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08-4760-AAD0-D1B5ED600074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08-4760-AAD0-D1B5ED600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335877862595419E-4</c:v>
                </c:pt>
                <c:pt idx="23">
                  <c:v>6.6489361702127658E-4</c:v>
                </c:pt>
                <c:pt idx="24">
                  <c:v>1.1641443538998836E-3</c:v>
                </c:pt>
                <c:pt idx="25">
                  <c:v>1.0209290454313426E-3</c:v>
                </c:pt>
                <c:pt idx="26">
                  <c:v>1.7889087656529517E-3</c:v>
                </c:pt>
                <c:pt idx="27">
                  <c:v>1.9692792437967705E-3</c:v>
                </c:pt>
                <c:pt idx="28">
                  <c:v>2.0971688220901784E-3</c:v>
                </c:pt>
                <c:pt idx="29">
                  <c:v>2.4806201550387598E-3</c:v>
                </c:pt>
                <c:pt idx="30">
                  <c:v>2.787068004459309E-3</c:v>
                </c:pt>
                <c:pt idx="31">
                  <c:v>3.2451323015476783E-3</c:v>
                </c:pt>
                <c:pt idx="32">
                  <c:v>3.6084799278304014E-3</c:v>
                </c:pt>
                <c:pt idx="33">
                  <c:v>3.8767598449296063E-3</c:v>
                </c:pt>
                <c:pt idx="34">
                  <c:v>4.8192771084337354E-3</c:v>
                </c:pt>
                <c:pt idx="35">
                  <c:v>5.2400270453008789E-3</c:v>
                </c:pt>
                <c:pt idx="36">
                  <c:v>5.5770720371804807E-3</c:v>
                </c:pt>
                <c:pt idx="37">
                  <c:v>6.1201252490748646E-3</c:v>
                </c:pt>
                <c:pt idx="38">
                  <c:v>6.5634024678393283E-3</c:v>
                </c:pt>
                <c:pt idx="39">
                  <c:v>7.29483282674772E-3</c:v>
                </c:pt>
                <c:pt idx="40">
                  <c:v>8.1471135940409684E-3</c:v>
                </c:pt>
                <c:pt idx="41">
                  <c:v>9.0523021904336167E-3</c:v>
                </c:pt>
                <c:pt idx="42">
                  <c:v>1.0200794588210028E-2</c:v>
                </c:pt>
                <c:pt idx="43">
                  <c:v>1.1073165683535134E-2</c:v>
                </c:pt>
                <c:pt idx="44">
                  <c:v>1.2295081967213115E-2</c:v>
                </c:pt>
                <c:pt idx="45">
                  <c:v>1.3847196668926117E-2</c:v>
                </c:pt>
                <c:pt idx="46">
                  <c:v>1.5433841520798042E-2</c:v>
                </c:pt>
                <c:pt idx="47">
                  <c:v>1.6966250917094645E-2</c:v>
                </c:pt>
                <c:pt idx="48">
                  <c:v>1.853012263897592E-2</c:v>
                </c:pt>
                <c:pt idx="49">
                  <c:v>2.0399229556995271E-2</c:v>
                </c:pt>
                <c:pt idx="50">
                  <c:v>2.2231759656652361E-2</c:v>
                </c:pt>
                <c:pt idx="51">
                  <c:v>2.4016179320805596E-2</c:v>
                </c:pt>
                <c:pt idx="52">
                  <c:v>2.6110742705570292E-2</c:v>
                </c:pt>
                <c:pt idx="53">
                  <c:v>2.822876723504936E-2</c:v>
                </c:pt>
                <c:pt idx="54">
                  <c:v>3.0320090075599163E-2</c:v>
                </c:pt>
                <c:pt idx="55">
                  <c:v>3.2619047619047617E-2</c:v>
                </c:pt>
                <c:pt idx="56">
                  <c:v>3.4969421358005334E-2</c:v>
                </c:pt>
                <c:pt idx="57">
                  <c:v>3.7370134904636379E-2</c:v>
                </c:pt>
                <c:pt idx="58">
                  <c:v>4.004602991944764E-2</c:v>
                </c:pt>
                <c:pt idx="59">
                  <c:v>4.2556425260278134E-2</c:v>
                </c:pt>
                <c:pt idx="60">
                  <c:v>4.5119011750527266E-2</c:v>
                </c:pt>
                <c:pt idx="61">
                  <c:v>4.7743574417214586E-2</c:v>
                </c:pt>
                <c:pt idx="62">
                  <c:v>5.0726787303470779E-2</c:v>
                </c:pt>
                <c:pt idx="63">
                  <c:v>5.3379472831689E-2</c:v>
                </c:pt>
                <c:pt idx="64">
                  <c:v>5.6026916325336455E-2</c:v>
                </c:pt>
                <c:pt idx="65">
                  <c:v>5.8721056833853522E-2</c:v>
                </c:pt>
                <c:pt idx="66">
                  <c:v>6.126126126126126E-2</c:v>
                </c:pt>
                <c:pt idx="67">
                  <c:v>6.3864824228538702E-2</c:v>
                </c:pt>
                <c:pt idx="68">
                  <c:v>6.6476868327402142E-2</c:v>
                </c:pt>
                <c:pt idx="69">
                  <c:v>6.9143665958952577E-2</c:v>
                </c:pt>
                <c:pt idx="70">
                  <c:v>7.1886221220868837E-2</c:v>
                </c:pt>
                <c:pt idx="71">
                  <c:v>7.4362209139332766E-2</c:v>
                </c:pt>
                <c:pt idx="72">
                  <c:v>7.6622470341939988E-2</c:v>
                </c:pt>
                <c:pt idx="73">
                  <c:v>7.8821157989851953E-2</c:v>
                </c:pt>
                <c:pt idx="74">
                  <c:v>8.1008100810081002E-2</c:v>
                </c:pt>
                <c:pt idx="75">
                  <c:v>8.3275838277908104E-2</c:v>
                </c:pt>
                <c:pt idx="76">
                  <c:v>8.5276115810466957E-2</c:v>
                </c:pt>
                <c:pt idx="77">
                  <c:v>8.7075762769969145E-2</c:v>
                </c:pt>
                <c:pt idx="78">
                  <c:v>8.8969431717157904E-2</c:v>
                </c:pt>
                <c:pt idx="79">
                  <c:v>9.0797462309843785E-2</c:v>
                </c:pt>
                <c:pt idx="80">
                  <c:v>9.2424964268699381E-2</c:v>
                </c:pt>
                <c:pt idx="81">
                  <c:v>9.397066811515481E-2</c:v>
                </c:pt>
                <c:pt idx="82">
                  <c:v>9.5454237517783341E-2</c:v>
                </c:pt>
                <c:pt idx="83">
                  <c:v>9.6963959699776864E-2</c:v>
                </c:pt>
                <c:pt idx="84">
                  <c:v>9.8346270671616609E-2</c:v>
                </c:pt>
                <c:pt idx="85">
                  <c:v>9.9656357388316158E-2</c:v>
                </c:pt>
                <c:pt idx="86">
                  <c:v>0.10084090144635048</c:v>
                </c:pt>
                <c:pt idx="87">
                  <c:v>0.10204218729007121</c:v>
                </c:pt>
                <c:pt idx="88">
                  <c:v>0.10323316340220016</c:v>
                </c:pt>
                <c:pt idx="89">
                  <c:v>0.10430763046827896</c:v>
                </c:pt>
                <c:pt idx="90">
                  <c:v>0.10531245818279138</c:v>
                </c:pt>
                <c:pt idx="91">
                  <c:v>0.10626921534554204</c:v>
                </c:pt>
                <c:pt idx="92">
                  <c:v>0.10709039925223661</c:v>
                </c:pt>
                <c:pt idx="93">
                  <c:v>0.10797652394291049</c:v>
                </c:pt>
                <c:pt idx="94">
                  <c:v>0.10874925034983675</c:v>
                </c:pt>
                <c:pt idx="95">
                  <c:v>0.10944677451567805</c:v>
                </c:pt>
                <c:pt idx="96">
                  <c:v>0.11015032592789677</c:v>
                </c:pt>
                <c:pt idx="97">
                  <c:v>0.11086739780658025</c:v>
                </c:pt>
                <c:pt idx="98">
                  <c:v>0.11150959686524541</c:v>
                </c:pt>
                <c:pt idx="99">
                  <c:v>0.1119739811496084</c:v>
                </c:pt>
                <c:pt idx="100">
                  <c:v>0.11250414593698176</c:v>
                </c:pt>
                <c:pt idx="101">
                  <c:v>0.11304117218060068</c:v>
                </c:pt>
                <c:pt idx="102">
                  <c:v>0.11350384309567983</c:v>
                </c:pt>
                <c:pt idx="103">
                  <c:v>0.11391482879660905</c:v>
                </c:pt>
                <c:pt idx="104">
                  <c:v>0.11431786588998477</c:v>
                </c:pt>
                <c:pt idx="105">
                  <c:v>0.11459573904988753</c:v>
                </c:pt>
                <c:pt idx="106">
                  <c:v>0.11500562132134118</c:v>
                </c:pt>
                <c:pt idx="107">
                  <c:v>0.11529816210498479</c:v>
                </c:pt>
                <c:pt idx="108">
                  <c:v>0.11551678561987841</c:v>
                </c:pt>
                <c:pt idx="109">
                  <c:v>0.11574288168065006</c:v>
                </c:pt>
                <c:pt idx="110">
                  <c:v>0.11603486989829613</c:v>
                </c:pt>
                <c:pt idx="111">
                  <c:v>0.1162099702872235</c:v>
                </c:pt>
                <c:pt idx="112">
                  <c:v>0.1165016501650165</c:v>
                </c:pt>
                <c:pt idx="113">
                  <c:v>0.11667656569656173</c:v>
                </c:pt>
                <c:pt idx="114">
                  <c:v>0.11684370257966616</c:v>
                </c:pt>
                <c:pt idx="115">
                  <c:v>0.11701075126970517</c:v>
                </c:pt>
                <c:pt idx="116">
                  <c:v>0.11712721756908263</c:v>
                </c:pt>
                <c:pt idx="117">
                  <c:v>0.11729412540383728</c:v>
                </c:pt>
                <c:pt idx="118">
                  <c:v>0.11740276862228081</c:v>
                </c:pt>
                <c:pt idx="119">
                  <c:v>0.11757727542344955</c:v>
                </c:pt>
                <c:pt idx="120">
                  <c:v>0.11769357495881384</c:v>
                </c:pt>
                <c:pt idx="121">
                  <c:v>0.11780984384265665</c:v>
                </c:pt>
                <c:pt idx="122">
                  <c:v>0.1178524374176548</c:v>
                </c:pt>
                <c:pt idx="123">
                  <c:v>0.11775136271097393</c:v>
                </c:pt>
                <c:pt idx="124">
                  <c:v>0.11767005473025802</c:v>
                </c:pt>
                <c:pt idx="125">
                  <c:v>0.11772753925337155</c:v>
                </c:pt>
                <c:pt idx="126">
                  <c:v>0.11737844095703627</c:v>
                </c:pt>
                <c:pt idx="127">
                  <c:v>0.11720202603064692</c:v>
                </c:pt>
                <c:pt idx="128">
                  <c:v>0.11725110584011796</c:v>
                </c:pt>
                <c:pt idx="129">
                  <c:v>0.11739102605133457</c:v>
                </c:pt>
                <c:pt idx="130">
                  <c:v>0.11741229481815256</c:v>
                </c:pt>
                <c:pt idx="131">
                  <c:v>0.11741860314583469</c:v>
                </c:pt>
                <c:pt idx="132">
                  <c:v>0.11785714285714285</c:v>
                </c:pt>
                <c:pt idx="133">
                  <c:v>0.11812972128158375</c:v>
                </c:pt>
                <c:pt idx="134">
                  <c:v>0.11873298359784847</c:v>
                </c:pt>
                <c:pt idx="135">
                  <c:v>0.11879150066401062</c:v>
                </c:pt>
                <c:pt idx="136">
                  <c:v>0.11885000995949804</c:v>
                </c:pt>
                <c:pt idx="137">
                  <c:v>0.11954240844784404</c:v>
                </c:pt>
                <c:pt idx="138">
                  <c:v>0.11894709064520385</c:v>
                </c:pt>
                <c:pt idx="139">
                  <c:v>0.11899736147757256</c:v>
                </c:pt>
                <c:pt idx="140">
                  <c:v>0.11899736147757256</c:v>
                </c:pt>
                <c:pt idx="141">
                  <c:v>0.11899736147757256</c:v>
                </c:pt>
                <c:pt idx="142">
                  <c:v>0.11772184083396899</c:v>
                </c:pt>
                <c:pt idx="143">
                  <c:v>0.11770687682725309</c:v>
                </c:pt>
                <c:pt idx="144">
                  <c:v>0.1177143583550499</c:v>
                </c:pt>
                <c:pt idx="145">
                  <c:v>0.11580246913580247</c:v>
                </c:pt>
                <c:pt idx="146">
                  <c:v>0.11578817429946921</c:v>
                </c:pt>
                <c:pt idx="147">
                  <c:v>0.11570661002124204</c:v>
                </c:pt>
                <c:pt idx="148">
                  <c:v>0.11575462268865568</c:v>
                </c:pt>
                <c:pt idx="149">
                  <c:v>0.1157329336081444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2F-418C-98A7-FC389513E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8</c:v>
                </c:pt>
                <c:pt idx="9">
                  <c:v>0.38</c:v>
                </c:pt>
                <c:pt idx="10">
                  <c:v>0.85</c:v>
                </c:pt>
                <c:pt idx="11">
                  <c:v>0.85</c:v>
                </c:pt>
                <c:pt idx="12">
                  <c:v>1.54</c:v>
                </c:pt>
                <c:pt idx="13">
                  <c:v>1.69</c:v>
                </c:pt>
                <c:pt idx="14">
                  <c:v>2.91</c:v>
                </c:pt>
                <c:pt idx="15">
                  <c:v>3.65</c:v>
                </c:pt>
                <c:pt idx="16">
                  <c:v>3.96</c:v>
                </c:pt>
                <c:pt idx="17">
                  <c:v>2.92</c:v>
                </c:pt>
                <c:pt idx="18">
                  <c:v>2.9</c:v>
                </c:pt>
                <c:pt idx="19">
                  <c:v>3.18</c:v>
                </c:pt>
                <c:pt idx="20">
                  <c:v>3.08</c:v>
                </c:pt>
                <c:pt idx="21">
                  <c:v>3.01</c:v>
                </c:pt>
                <c:pt idx="22">
                  <c:v>2.92</c:v>
                </c:pt>
                <c:pt idx="23">
                  <c:v>2.89</c:v>
                </c:pt>
                <c:pt idx="24">
                  <c:v>3</c:v>
                </c:pt>
                <c:pt idx="25">
                  <c:v>2.74</c:v>
                </c:pt>
                <c:pt idx="26">
                  <c:v>2.52</c:v>
                </c:pt>
                <c:pt idx="27">
                  <c:v>2.4</c:v>
                </c:pt>
                <c:pt idx="28">
                  <c:v>2.2799999999999998</c:v>
                </c:pt>
                <c:pt idx="29">
                  <c:v>2.27</c:v>
                </c:pt>
                <c:pt idx="30">
                  <c:v>2.2200000000000002</c:v>
                </c:pt>
                <c:pt idx="31">
                  <c:v>2.2999999999999998</c:v>
                </c:pt>
                <c:pt idx="32">
                  <c:v>2.2799999999999998</c:v>
                </c:pt>
                <c:pt idx="33">
                  <c:v>2.27</c:v>
                </c:pt>
                <c:pt idx="34">
                  <c:v>2.21</c:v>
                </c:pt>
                <c:pt idx="35">
                  <c:v>2.21</c:v>
                </c:pt>
                <c:pt idx="36">
                  <c:v>2.1800000000000002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6</c:v>
                </c:pt>
                <c:pt idx="40">
                  <c:v>2.11</c:v>
                </c:pt>
                <c:pt idx="41">
                  <c:v>2.1</c:v>
                </c:pt>
                <c:pt idx="42">
                  <c:v>2.0699999999999998</c:v>
                </c:pt>
                <c:pt idx="43">
                  <c:v>2.0499999999999998</c:v>
                </c:pt>
                <c:pt idx="44">
                  <c:v>2.0099999999999998</c:v>
                </c:pt>
                <c:pt idx="45">
                  <c:v>1.98</c:v>
                </c:pt>
                <c:pt idx="46">
                  <c:v>1.95</c:v>
                </c:pt>
                <c:pt idx="47">
                  <c:v>1.93</c:v>
                </c:pt>
                <c:pt idx="48">
                  <c:v>1.89</c:v>
                </c:pt>
                <c:pt idx="49">
                  <c:v>1.86</c:v>
                </c:pt>
                <c:pt idx="50">
                  <c:v>1.83</c:v>
                </c:pt>
                <c:pt idx="51">
                  <c:v>1.8</c:v>
                </c:pt>
                <c:pt idx="52">
                  <c:v>1.77</c:v>
                </c:pt>
                <c:pt idx="53">
                  <c:v>1.74</c:v>
                </c:pt>
                <c:pt idx="54">
                  <c:v>1.72</c:v>
                </c:pt>
                <c:pt idx="55">
                  <c:v>1.69</c:v>
                </c:pt>
                <c:pt idx="56">
                  <c:v>1.65</c:v>
                </c:pt>
                <c:pt idx="57">
                  <c:v>1.62</c:v>
                </c:pt>
                <c:pt idx="58">
                  <c:v>1.59</c:v>
                </c:pt>
                <c:pt idx="59">
                  <c:v>1.57</c:v>
                </c:pt>
                <c:pt idx="60">
                  <c:v>1.54</c:v>
                </c:pt>
                <c:pt idx="61">
                  <c:v>1.51</c:v>
                </c:pt>
                <c:pt idx="62">
                  <c:v>1.49</c:v>
                </c:pt>
                <c:pt idx="63">
                  <c:v>1.46</c:v>
                </c:pt>
                <c:pt idx="64">
                  <c:v>1.43</c:v>
                </c:pt>
                <c:pt idx="65">
                  <c:v>1.41</c:v>
                </c:pt>
                <c:pt idx="66">
                  <c:v>1.38</c:v>
                </c:pt>
                <c:pt idx="67">
                  <c:v>1.35</c:v>
                </c:pt>
                <c:pt idx="68">
                  <c:v>1.33</c:v>
                </c:pt>
                <c:pt idx="69">
                  <c:v>1.3</c:v>
                </c:pt>
                <c:pt idx="70">
                  <c:v>1.28</c:v>
                </c:pt>
                <c:pt idx="71">
                  <c:v>1.26</c:v>
                </c:pt>
                <c:pt idx="72">
                  <c:v>1.24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499999999999999</c:v>
                </c:pt>
                <c:pt idx="80">
                  <c:v>1.1399999999999999</c:v>
                </c:pt>
                <c:pt idx="81">
                  <c:v>1.1299999999999999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0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63-4668-8A9A-16CB9FB44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28-47FD-B193-977DDE7CC40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28-47FD-B193-977DDE7CC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087.5674299147754</c:v>
                </c:pt>
                <c:pt idx="16">
                  <c:v>3007.0911788058079</c:v>
                </c:pt>
                <c:pt idx="17">
                  <c:v>4125.4308734030092</c:v>
                </c:pt>
                <c:pt idx="18">
                  <c:v>5218.9185747869387</c:v>
                </c:pt>
                <c:pt idx="19">
                  <c:v>6386.962255810683</c:v>
                </c:pt>
                <c:pt idx="20">
                  <c:v>7654.4139096875106</c:v>
                </c:pt>
                <c:pt idx="21">
                  <c:v>9195.237488910323</c:v>
                </c:pt>
                <c:pt idx="22">
                  <c:v>10910.02502062603</c:v>
                </c:pt>
                <c:pt idx="23">
                  <c:v>12674.516538768281</c:v>
                </c:pt>
                <c:pt idx="24">
                  <c:v>14662.675995829974</c:v>
                </c:pt>
                <c:pt idx="25">
                  <c:v>17446.099235716341</c:v>
                </c:pt>
                <c:pt idx="26">
                  <c:v>20279.226462029252</c:v>
                </c:pt>
                <c:pt idx="27">
                  <c:v>23360.873620474871</c:v>
                </c:pt>
                <c:pt idx="28">
                  <c:v>26889.856656759373</c:v>
                </c:pt>
                <c:pt idx="29">
                  <c:v>30642.507631963315</c:v>
                </c:pt>
                <c:pt idx="30">
                  <c:v>35016.458437499037</c:v>
                </c:pt>
                <c:pt idx="31">
                  <c:v>39688.633161594007</c:v>
                </c:pt>
                <c:pt idx="32">
                  <c:v>45056.663695660573</c:v>
                </c:pt>
                <c:pt idx="33">
                  <c:v>51244.810005765095</c:v>
                </c:pt>
                <c:pt idx="34">
                  <c:v>57756.032227642128</c:v>
                </c:pt>
                <c:pt idx="35">
                  <c:v>64739.442320571317</c:v>
                </c:pt>
                <c:pt idx="36">
                  <c:v>72617.524169178258</c:v>
                </c:pt>
                <c:pt idx="37">
                  <c:v>80222.234092439234</c:v>
                </c:pt>
                <c:pt idx="38">
                  <c:v>89044.691683150508</c:v>
                </c:pt>
                <c:pt idx="39">
                  <c:v>97842.297280648476</c:v>
                </c:pt>
                <c:pt idx="40">
                  <c:v>107236.35071526497</c:v>
                </c:pt>
                <c:pt idx="41">
                  <c:v>117152.29600736016</c:v>
                </c:pt>
                <c:pt idx="42">
                  <c:v>127490.72518408095</c:v>
                </c:pt>
                <c:pt idx="43">
                  <c:v>138127.378279361</c:v>
                </c:pt>
                <c:pt idx="44">
                  <c:v>149012.55130677376</c:v>
                </c:pt>
                <c:pt idx="45">
                  <c:v>159997.1323070396</c:v>
                </c:pt>
                <c:pt idx="46">
                  <c:v>171006.56530051871</c:v>
                </c:pt>
                <c:pt idx="47">
                  <c:v>175703.59201782694</c:v>
                </c:pt>
                <c:pt idx="48">
                  <c:v>179804.17089801672</c:v>
                </c:pt>
                <c:pt idx="49">
                  <c:v>183432.56190715428</c:v>
                </c:pt>
                <c:pt idx="50">
                  <c:v>186464.50507917337</c:v>
                </c:pt>
                <c:pt idx="51">
                  <c:v>188701.18446836778</c:v>
                </c:pt>
                <c:pt idx="52">
                  <c:v>189869.22814939154</c:v>
                </c:pt>
                <c:pt idx="53">
                  <c:v>189993.48811545785</c:v>
                </c:pt>
                <c:pt idx="54">
                  <c:v>189247.92831905972</c:v>
                </c:pt>
                <c:pt idx="55">
                  <c:v>187707.10473983694</c:v>
                </c:pt>
                <c:pt idx="56">
                  <c:v>185197.05342529656</c:v>
                </c:pt>
                <c:pt idx="57">
                  <c:v>181767.4783618651</c:v>
                </c:pt>
                <c:pt idx="58">
                  <c:v>177492.93552918249</c:v>
                </c:pt>
                <c:pt idx="59">
                  <c:v>172522.53688652825</c:v>
                </c:pt>
                <c:pt idx="60">
                  <c:v>166881.1344271157</c:v>
                </c:pt>
                <c:pt idx="61">
                  <c:v>160916.65605593065</c:v>
                </c:pt>
                <c:pt idx="62">
                  <c:v>154132.0619087076</c:v>
                </c:pt>
                <c:pt idx="63">
                  <c:v>147123.79982256514</c:v>
                </c:pt>
                <c:pt idx="64">
                  <c:v>139767.60983143689</c:v>
                </c:pt>
                <c:pt idx="65">
                  <c:v>132237.45588781574</c:v>
                </c:pt>
                <c:pt idx="66">
                  <c:v>124583.04197812823</c:v>
                </c:pt>
                <c:pt idx="67">
                  <c:v>116779.51610916105</c:v>
                </c:pt>
                <c:pt idx="68">
                  <c:v>108951.13824698067</c:v>
                </c:pt>
                <c:pt idx="69">
                  <c:v>101296.72433729313</c:v>
                </c:pt>
                <c:pt idx="70">
                  <c:v>93841.126373311854</c:v>
                </c:pt>
                <c:pt idx="71">
                  <c:v>88373.687866392138</c:v>
                </c:pt>
                <c:pt idx="72">
                  <c:v>83676.661149083928</c:v>
                </c:pt>
                <c:pt idx="73">
                  <c:v>79128.746391055291</c:v>
                </c:pt>
                <c:pt idx="74">
                  <c:v>74705.091599093052</c:v>
                </c:pt>
                <c:pt idx="75">
                  <c:v>70331.140793557337</c:v>
                </c:pt>
                <c:pt idx="76">
                  <c:v>66180.857926941069</c:v>
                </c:pt>
                <c:pt idx="77">
                  <c:v>62378.502965310588</c:v>
                </c:pt>
                <c:pt idx="78">
                  <c:v>58675.555976533156</c:v>
                </c:pt>
                <c:pt idx="79">
                  <c:v>55221.128919888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9B-447A-A26E-D0DB18A117D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112.4194231280467</c:v>
                </c:pt>
                <c:pt idx="16">
                  <c:v>3031.9431720190792</c:v>
                </c:pt>
                <c:pt idx="17">
                  <c:v>4175.1348598295517</c:v>
                </c:pt>
                <c:pt idx="18">
                  <c:v>5293.4745544267525</c:v>
                </c:pt>
                <c:pt idx="19">
                  <c:v>6511.2222218770385</c:v>
                </c:pt>
                <c:pt idx="20">
                  <c:v>7828.3778621804086</c:v>
                </c:pt>
                <c:pt idx="21">
                  <c:v>9418.9054278297626</c:v>
                </c:pt>
                <c:pt idx="22">
                  <c:v>11233.100932398555</c:v>
                </c:pt>
                <c:pt idx="23">
                  <c:v>13072.148430180619</c:v>
                </c:pt>
                <c:pt idx="24">
                  <c:v>15234.271839735209</c:v>
                </c:pt>
                <c:pt idx="25">
                  <c:v>18191.659032114476</c:v>
                </c:pt>
                <c:pt idx="26">
                  <c:v>21248.454197346826</c:v>
                </c:pt>
                <c:pt idx="27">
                  <c:v>24578.621287925158</c:v>
                </c:pt>
                <c:pt idx="28">
                  <c:v>28430.680235982185</c:v>
                </c:pt>
                <c:pt idx="29">
                  <c:v>32556.111109385194</c:v>
                </c:pt>
                <c:pt idx="30">
                  <c:v>37377.397792759795</c:v>
                </c:pt>
                <c:pt idx="31">
                  <c:v>42695.724340399815</c:v>
                </c:pt>
                <c:pt idx="32">
                  <c:v>48685.05470479816</c:v>
                </c:pt>
                <c:pt idx="33">
                  <c:v>55569.056824874271</c:v>
                </c:pt>
                <c:pt idx="34">
                  <c:v>63099.210768495424</c:v>
                </c:pt>
                <c:pt idx="35">
                  <c:v>71101.552583168726</c:v>
                </c:pt>
                <c:pt idx="36">
                  <c:v>80147.678112799418</c:v>
                </c:pt>
                <c:pt idx="37">
                  <c:v>89168.951649216848</c:v>
                </c:pt>
                <c:pt idx="38">
                  <c:v>99557.084812364192</c:v>
                </c:pt>
                <c:pt idx="39">
                  <c:v>110193.73790764423</c:v>
                </c:pt>
                <c:pt idx="40">
                  <c:v>121799.61873824186</c:v>
                </c:pt>
                <c:pt idx="41">
                  <c:v>134076.50338559781</c:v>
                </c:pt>
                <c:pt idx="42">
                  <c:v>147024.39184971206</c:v>
                </c:pt>
                <c:pt idx="43">
                  <c:v>160419.61619166521</c:v>
                </c:pt>
                <c:pt idx="44">
                  <c:v>174610.10431644303</c:v>
                </c:pt>
                <c:pt idx="45">
                  <c:v>189322.48429869954</c:v>
                </c:pt>
                <c:pt idx="46">
                  <c:v>204407.64417915512</c:v>
                </c:pt>
                <c:pt idx="47">
                  <c:v>213528.32568842563</c:v>
                </c:pt>
                <c:pt idx="48">
                  <c:v>222375.63527235016</c:v>
                </c:pt>
                <c:pt idx="49">
                  <c:v>231446.61279519412</c:v>
                </c:pt>
                <c:pt idx="50">
                  <c:v>240144.81041983902</c:v>
                </c:pt>
                <c:pt idx="51">
                  <c:v>248619.34010556448</c:v>
                </c:pt>
                <c:pt idx="52">
                  <c:v>256646.53391345107</c:v>
                </c:pt>
                <c:pt idx="53">
                  <c:v>264077.27988421911</c:v>
                </c:pt>
                <c:pt idx="54">
                  <c:v>270986.1339975085</c:v>
                </c:pt>
                <c:pt idx="55">
                  <c:v>277621.61618545192</c:v>
                </c:pt>
                <c:pt idx="56">
                  <c:v>283859.46648198296</c:v>
                </c:pt>
                <c:pt idx="57">
                  <c:v>289525.72093460878</c:v>
                </c:pt>
                <c:pt idx="58">
                  <c:v>294918.60346188862</c:v>
                </c:pt>
                <c:pt idx="59">
                  <c:v>299814.44612490304</c:v>
                </c:pt>
                <c:pt idx="60">
                  <c:v>304610.88081506436</c:v>
                </c:pt>
                <c:pt idx="61">
                  <c:v>309009.68361381337</c:v>
                </c:pt>
                <c:pt idx="62">
                  <c:v>313135.11448721634</c:v>
                </c:pt>
                <c:pt idx="63">
                  <c:v>316962.32144206011</c:v>
                </c:pt>
                <c:pt idx="64">
                  <c:v>320541.00846477115</c:v>
                </c:pt>
                <c:pt idx="65">
                  <c:v>323945.73153498932</c:v>
                </c:pt>
                <c:pt idx="66">
                  <c:v>327027.37869343493</c:v>
                </c:pt>
                <c:pt idx="67">
                  <c:v>329935.06189938763</c:v>
                </c:pt>
                <c:pt idx="68">
                  <c:v>332619.07716642093</c:v>
                </c:pt>
                <c:pt idx="69">
                  <c:v>335104.27648774802</c:v>
                </c:pt>
                <c:pt idx="70">
                  <c:v>337539.77182264865</c:v>
                </c:pt>
                <c:pt idx="71">
                  <c:v>339776.451211843</c:v>
                </c:pt>
                <c:pt idx="72">
                  <c:v>342385.91049923649</c:v>
                </c:pt>
                <c:pt idx="73">
                  <c:v>344821.40583413705</c:v>
                </c:pt>
                <c:pt idx="74">
                  <c:v>347107.78920975799</c:v>
                </c:pt>
                <c:pt idx="75">
                  <c:v>349170.50464645954</c:v>
                </c:pt>
                <c:pt idx="76">
                  <c:v>351158.66410352121</c:v>
                </c:pt>
                <c:pt idx="77">
                  <c:v>352972.85960809002</c:v>
                </c:pt>
                <c:pt idx="78">
                  <c:v>354588.23916695261</c:v>
                </c:pt>
                <c:pt idx="79">
                  <c:v>356129.0627461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9B-447A-A26E-D0DB18A117D8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9B-447A-A26E-D0DB18A117D8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9B-447A-A26E-D0DB18A11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546.74385069196512</c:v>
                      </c:pt>
                      <c:pt idx="4">
                        <c:v>646.15182354504964</c:v>
                      </c:pt>
                      <c:pt idx="5">
                        <c:v>770.41178961140531</c:v>
                      </c:pt>
                      <c:pt idx="6">
                        <c:v>1143.1916878104723</c:v>
                      </c:pt>
                      <c:pt idx="7">
                        <c:v>1590.5275656493529</c:v>
                      </c:pt>
                      <c:pt idx="8">
                        <c:v>2112.4194231280467</c:v>
                      </c:pt>
                      <c:pt idx="9">
                        <c:v>3031.9431720190792</c:v>
                      </c:pt>
                      <c:pt idx="10">
                        <c:v>4175.1348598295517</c:v>
                      </c:pt>
                      <c:pt idx="11">
                        <c:v>5293.4745544267525</c:v>
                      </c:pt>
                      <c:pt idx="12">
                        <c:v>6511.2222218770385</c:v>
                      </c:pt>
                      <c:pt idx="13">
                        <c:v>7828.3778621804086</c:v>
                      </c:pt>
                      <c:pt idx="14">
                        <c:v>9418.9054278297626</c:v>
                      </c:pt>
                      <c:pt idx="15">
                        <c:v>11208.248939185283</c:v>
                      </c:pt>
                      <c:pt idx="16">
                        <c:v>13047.296436967348</c:v>
                      </c:pt>
                      <c:pt idx="17">
                        <c:v>15184.567853308667</c:v>
                      </c:pt>
                      <c:pt idx="18">
                        <c:v>18117.10305247466</c:v>
                      </c:pt>
                      <c:pt idx="19">
                        <c:v>21124.194231280468</c:v>
                      </c:pt>
                      <c:pt idx="20">
                        <c:v>24404.657335432261</c:v>
                      </c:pt>
                      <c:pt idx="21">
                        <c:v>28207.012297062742</c:v>
                      </c:pt>
                      <c:pt idx="22">
                        <c:v>32233.035197612669</c:v>
                      </c:pt>
                      <c:pt idx="23">
                        <c:v>36979.765901347455</c:v>
                      </c:pt>
                      <c:pt idx="24">
                        <c:v>42124.128496494581</c:v>
                      </c:pt>
                      <c:pt idx="25">
                        <c:v>47939.494908400025</c:v>
                      </c:pt>
                      <c:pt idx="26">
                        <c:v>54599.829089556697</c:v>
                      </c:pt>
                      <c:pt idx="27">
                        <c:v>61881.463101045141</c:v>
                      </c:pt>
                      <c:pt idx="28">
                        <c:v>69560.729003945919</c:v>
                      </c:pt>
                      <c:pt idx="29">
                        <c:v>78234.074635377547</c:v>
                      </c:pt>
                      <c:pt idx="30">
                        <c:v>86808.012293956097</c:v>
                      </c:pt>
                      <c:pt idx="31">
                        <c:v>96549.993633558377</c:v>
                      </c:pt>
                      <c:pt idx="32">
                        <c:v>106565.34689850664</c:v>
                      </c:pt>
                      <c:pt idx="33">
                        <c:v>117475.37191913268</c:v>
                      </c:pt>
                      <c:pt idx="34">
                        <c:v>128733.32484474451</c:v>
                      </c:pt>
                      <c:pt idx="35">
                        <c:v>140662.28158711464</c:v>
                      </c:pt>
                      <c:pt idx="36">
                        <c:v>152889.46224804406</c:v>
                      </c:pt>
                      <c:pt idx="37">
                        <c:v>165663.38675966542</c:v>
                      </c:pt>
                      <c:pt idx="38">
                        <c:v>178810.09116948585</c:v>
                      </c:pt>
                      <c:pt idx="39">
                        <c:v>192056.20355215936</c:v>
                      </c:pt>
                      <c:pt idx="40">
                        <c:v>198965.05766544875</c:v>
                      </c:pt>
                      <c:pt idx="41">
                        <c:v>205451.42789411251</c:v>
                      </c:pt>
                      <c:pt idx="42">
                        <c:v>211912.946129563</c:v>
                      </c:pt>
                      <c:pt idx="43">
                        <c:v>217852.57250753482</c:v>
                      </c:pt>
                      <c:pt idx="44">
                        <c:v>223021.78709589521</c:v>
                      </c:pt>
                      <c:pt idx="45">
                        <c:v>227321.18192179111</c:v>
                      </c:pt>
                      <c:pt idx="46">
                        <c:v>230676.20100558273</c:v>
                      </c:pt>
                      <c:pt idx="47">
                        <c:v>233161.40032690985</c:v>
                      </c:pt>
                      <c:pt idx="48">
                        <c:v>235050.15181111844</c:v>
                      </c:pt>
                      <c:pt idx="49">
                        <c:v>235845.41559394312</c:v>
                      </c:pt>
                      <c:pt idx="50">
                        <c:v>235845.41559394312</c:v>
                      </c:pt>
                      <c:pt idx="51">
                        <c:v>235000.44782469189</c:v>
                      </c:pt>
                      <c:pt idx="52">
                        <c:v>233037.14036084348</c:v>
                      </c:pt>
                      <c:pt idx="53">
                        <c:v>230527.0890463031</c:v>
                      </c:pt>
                      <c:pt idx="54">
                        <c:v>227271.47793536459</c:v>
                      </c:pt>
                      <c:pt idx="55">
                        <c:v>223220.60304160137</c:v>
                      </c:pt>
                      <c:pt idx="56">
                        <c:v>218299.90838537368</c:v>
                      </c:pt>
                      <c:pt idx="57">
                        <c:v>212782.7658920275</c:v>
                      </c:pt>
                      <c:pt idx="58">
                        <c:v>206520.06360228316</c:v>
                      </c:pt>
                      <c:pt idx="59">
                        <c:v>199735.46945506014</c:v>
                      </c:pt>
                      <c:pt idx="60">
                        <c:v>192205.315511439</c:v>
                      </c:pt>
                      <c:pt idx="61">
                        <c:v>184526.04960853822</c:v>
                      </c:pt>
                      <c:pt idx="62">
                        <c:v>176101.22390923928</c:v>
                      </c:pt>
                      <c:pt idx="63">
                        <c:v>167701.25020315364</c:v>
                      </c:pt>
                      <c:pt idx="64">
                        <c:v>159003.05257850874</c:v>
                      </c:pt>
                      <c:pt idx="65">
                        <c:v>150677.63485206291</c:v>
                      </c:pt>
                      <c:pt idx="66">
                        <c:v>142377.06911883035</c:v>
                      </c:pt>
                      <c:pt idx="67">
                        <c:v>133952.24341953144</c:v>
                      </c:pt>
                      <c:pt idx="68">
                        <c:v>125502.56572701926</c:v>
                      </c:pt>
                      <c:pt idx="69">
                        <c:v>117351.11195306633</c:v>
                      </c:pt>
                      <c:pt idx="70">
                        <c:v>109274.2141587532</c:v>
                      </c:pt>
                      <c:pt idx="71">
                        <c:v>103185.47582150176</c:v>
                      </c:pt>
                      <c:pt idx="72">
                        <c:v>97419.813396022873</c:v>
                      </c:pt>
                      <c:pt idx="73">
                        <c:v>91852.966916250138</c:v>
                      </c:pt>
                      <c:pt idx="74">
                        <c:v>86534.640368610111</c:v>
                      </c:pt>
                      <c:pt idx="75">
                        <c:v>81365.425780249716</c:v>
                      </c:pt>
                      <c:pt idx="76">
                        <c:v>76395.027137595476</c:v>
                      </c:pt>
                      <c:pt idx="77">
                        <c:v>71871.96437278013</c:v>
                      </c:pt>
                      <c:pt idx="78">
                        <c:v>67498.013567244416</c:v>
                      </c:pt>
                      <c:pt idx="79">
                        <c:v>63397.4346870546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29B-447A-A26E-D0DB18A117D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in restriccione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forward val="24"/>
            <c:dispRSqr val="1"/>
            <c:dispEq val="1"/>
            <c:trendlineLbl>
              <c:layout>
                <c:manualLayout>
                  <c:x val="-0.10962853470031048"/>
                  <c:y val="0.117195818386595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:$L$36</c:f>
              <c:numCache>
                <c:formatCode>m/d/yyyy</c:formatCode>
                <c:ptCount val="34"/>
                <c:pt idx="0">
                  <c:v>43881</c:v>
                </c:pt>
                <c:pt idx="1">
                  <c:v>43882</c:v>
                </c:pt>
                <c:pt idx="2">
                  <c:v>43883</c:v>
                </c:pt>
                <c:pt idx="3">
                  <c:v>43884</c:v>
                </c:pt>
                <c:pt idx="4">
                  <c:v>43885</c:v>
                </c:pt>
                <c:pt idx="5">
                  <c:v>43886</c:v>
                </c:pt>
                <c:pt idx="6">
                  <c:v>43887</c:v>
                </c:pt>
                <c:pt idx="7">
                  <c:v>43888</c:v>
                </c:pt>
                <c:pt idx="8">
                  <c:v>43889</c:v>
                </c:pt>
                <c:pt idx="9">
                  <c:v>43890</c:v>
                </c:pt>
                <c:pt idx="10">
                  <c:v>43891</c:v>
                </c:pt>
                <c:pt idx="11">
                  <c:v>43892</c:v>
                </c:pt>
                <c:pt idx="12">
                  <c:v>43893</c:v>
                </c:pt>
                <c:pt idx="13">
                  <c:v>43894</c:v>
                </c:pt>
                <c:pt idx="14">
                  <c:v>43895</c:v>
                </c:pt>
                <c:pt idx="15">
                  <c:v>43896</c:v>
                </c:pt>
                <c:pt idx="16">
                  <c:v>43897</c:v>
                </c:pt>
                <c:pt idx="17">
                  <c:v>43898</c:v>
                </c:pt>
                <c:pt idx="18">
                  <c:v>43899</c:v>
                </c:pt>
                <c:pt idx="19">
                  <c:v>43900</c:v>
                </c:pt>
                <c:pt idx="20">
                  <c:v>43901</c:v>
                </c:pt>
                <c:pt idx="21">
                  <c:v>43902</c:v>
                </c:pt>
                <c:pt idx="22">
                  <c:v>43903</c:v>
                </c:pt>
                <c:pt idx="23">
                  <c:v>43904</c:v>
                </c:pt>
                <c:pt idx="24">
                  <c:v>43905</c:v>
                </c:pt>
                <c:pt idx="25">
                  <c:v>43906</c:v>
                </c:pt>
                <c:pt idx="26">
                  <c:v>43907</c:v>
                </c:pt>
                <c:pt idx="27">
                  <c:v>43908</c:v>
                </c:pt>
                <c:pt idx="28">
                  <c:v>43909</c:v>
                </c:pt>
                <c:pt idx="29">
                  <c:v>43910</c:v>
                </c:pt>
                <c:pt idx="30">
                  <c:v>43911</c:v>
                </c:pt>
                <c:pt idx="31">
                  <c:v>43912</c:v>
                </c:pt>
                <c:pt idx="32">
                  <c:v>43913</c:v>
                </c:pt>
                <c:pt idx="33">
                  <c:v>43914</c:v>
                </c:pt>
              </c:numCache>
            </c:numRef>
          </c:xVal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C5-45F0-B594-E04122F07261}"/>
            </c:ext>
          </c:extLst>
        </c:ser>
        <c:ser>
          <c:idx val="1"/>
          <c:order val="1"/>
          <c:tx>
            <c:v>Co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forward val="5"/>
            <c:dispRSqr val="1"/>
            <c:dispEq val="1"/>
            <c:trendlineLbl>
              <c:layout>
                <c:manualLayout>
                  <c:x val="0.15000410598494676"/>
                  <c:y val="0.234813122367265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6:$L$59</c:f>
              <c:numCache>
                <c:formatCode>m/d/yyyy</c:formatCode>
                <c:ptCount val="24"/>
                <c:pt idx="0">
                  <c:v>43914</c:v>
                </c:pt>
                <c:pt idx="1">
                  <c:v>43915</c:v>
                </c:pt>
                <c:pt idx="2">
                  <c:v>43916</c:v>
                </c:pt>
                <c:pt idx="3">
                  <c:v>43917</c:v>
                </c:pt>
                <c:pt idx="4">
                  <c:v>43918</c:v>
                </c:pt>
                <c:pt idx="5">
                  <c:v>43919</c:v>
                </c:pt>
                <c:pt idx="6">
                  <c:v>43920</c:v>
                </c:pt>
                <c:pt idx="7">
                  <c:v>43921</c:v>
                </c:pt>
                <c:pt idx="8">
                  <c:v>43922</c:v>
                </c:pt>
                <c:pt idx="9">
                  <c:v>43923</c:v>
                </c:pt>
                <c:pt idx="10">
                  <c:v>43924</c:v>
                </c:pt>
                <c:pt idx="11">
                  <c:v>43925</c:v>
                </c:pt>
                <c:pt idx="12">
                  <c:v>43926</c:v>
                </c:pt>
                <c:pt idx="13">
                  <c:v>43927</c:v>
                </c:pt>
                <c:pt idx="14">
                  <c:v>43928</c:v>
                </c:pt>
                <c:pt idx="15">
                  <c:v>43929</c:v>
                </c:pt>
                <c:pt idx="16">
                  <c:v>43930</c:v>
                </c:pt>
                <c:pt idx="17">
                  <c:v>43931</c:v>
                </c:pt>
                <c:pt idx="18">
                  <c:v>43932</c:v>
                </c:pt>
                <c:pt idx="19">
                  <c:v>43933</c:v>
                </c:pt>
                <c:pt idx="20">
                  <c:v>43934</c:v>
                </c:pt>
                <c:pt idx="21">
                  <c:v>43935</c:v>
                </c:pt>
                <c:pt idx="22">
                  <c:v>43936</c:v>
                </c:pt>
                <c:pt idx="23">
                  <c:v>43937</c:v>
                </c:pt>
              </c:numCache>
            </c:numRef>
          </c:xVal>
          <c:yVal>
            <c:numRef>
              <c:f>EvolOf!$M$36:$M$59</c:f>
              <c:numCache>
                <c:formatCode>#,##0</c:formatCode>
                <c:ptCount val="24"/>
                <c:pt idx="0">
                  <c:v>47610</c:v>
                </c:pt>
                <c:pt idx="1">
                  <c:v>56188</c:v>
                </c:pt>
                <c:pt idx="2">
                  <c:v>64059</c:v>
                </c:pt>
                <c:pt idx="3">
                  <c:v>72248</c:v>
                </c:pt>
                <c:pt idx="4">
                  <c:v>78797</c:v>
                </c:pt>
                <c:pt idx="5">
                  <c:v>85195</c:v>
                </c:pt>
                <c:pt idx="6">
                  <c:v>94417</c:v>
                </c:pt>
                <c:pt idx="7">
                  <c:v>102136</c:v>
                </c:pt>
                <c:pt idx="8">
                  <c:v>110238</c:v>
                </c:pt>
                <c:pt idx="9">
                  <c:v>117710</c:v>
                </c:pt>
                <c:pt idx="10">
                  <c:v>124736</c:v>
                </c:pt>
                <c:pt idx="11">
                  <c:v>130759</c:v>
                </c:pt>
                <c:pt idx="12">
                  <c:v>135032</c:v>
                </c:pt>
                <c:pt idx="13">
                  <c:v>140510</c:v>
                </c:pt>
                <c:pt idx="14">
                  <c:v>146690</c:v>
                </c:pt>
                <c:pt idx="15">
                  <c:v>152446</c:v>
                </c:pt>
                <c:pt idx="16">
                  <c:v>157022</c:v>
                </c:pt>
                <c:pt idx="17">
                  <c:v>161852</c:v>
                </c:pt>
                <c:pt idx="18">
                  <c:v>166019</c:v>
                </c:pt>
                <c:pt idx="19">
                  <c:v>169496</c:v>
                </c:pt>
                <c:pt idx="20">
                  <c:v>172541</c:v>
                </c:pt>
                <c:pt idx="21">
                  <c:v>177633</c:v>
                </c:pt>
                <c:pt idx="22">
                  <c:v>182816</c:v>
                </c:pt>
                <c:pt idx="23">
                  <c:v>188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C5-45F0-B594-E04122F07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  <c:majorUnit val="20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E6-4C4B-8DF5-600368D702A4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7</c:v>
                </c:pt>
                <c:pt idx="31">
                  <c:v>85195</c:v>
                </c:pt>
                <c:pt idx="32">
                  <c:v>94417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96</c:v>
                </c:pt>
                <c:pt idx="46">
                  <c:v>172541</c:v>
                </c:pt>
                <c:pt idx="47">
                  <c:v>1776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6-4C4B-8DF5-600368D70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4</c:v>
                </c:pt>
                <c:pt idx="14">
                  <c:v>71</c:v>
                </c:pt>
                <c:pt idx="15">
                  <c:v>93</c:v>
                </c:pt>
                <c:pt idx="16">
                  <c:v>116</c:v>
                </c:pt>
                <c:pt idx="17">
                  <c:v>145</c:v>
                </c:pt>
                <c:pt idx="18">
                  <c:v>178</c:v>
                </c:pt>
                <c:pt idx="19">
                  <c:v>213</c:v>
                </c:pt>
                <c:pt idx="20">
                  <c:v>253</c:v>
                </c:pt>
                <c:pt idx="21">
                  <c:v>298</c:v>
                </c:pt>
                <c:pt idx="22">
                  <c:v>352</c:v>
                </c:pt>
                <c:pt idx="23">
                  <c:v>410</c:v>
                </c:pt>
                <c:pt idx="24">
                  <c:v>476</c:v>
                </c:pt>
                <c:pt idx="25">
                  <c:v>551</c:v>
                </c:pt>
                <c:pt idx="26">
                  <c:v>637</c:v>
                </c:pt>
                <c:pt idx="27">
                  <c:v>731</c:v>
                </c:pt>
                <c:pt idx="28">
                  <c:v>838</c:v>
                </c:pt>
                <c:pt idx="29">
                  <c:v>957</c:v>
                </c:pt>
                <c:pt idx="30">
                  <c:v>1090</c:v>
                </c:pt>
                <c:pt idx="31">
                  <c:v>1236</c:v>
                </c:pt>
                <c:pt idx="32">
                  <c:v>1394</c:v>
                </c:pt>
                <c:pt idx="33">
                  <c:v>1571</c:v>
                </c:pt>
                <c:pt idx="34">
                  <c:v>1762</c:v>
                </c:pt>
                <c:pt idx="35">
                  <c:v>1967</c:v>
                </c:pt>
                <c:pt idx="36">
                  <c:v>2182</c:v>
                </c:pt>
                <c:pt idx="37">
                  <c:v>2415</c:v>
                </c:pt>
                <c:pt idx="38">
                  <c:v>2659</c:v>
                </c:pt>
                <c:pt idx="39">
                  <c:v>2920</c:v>
                </c:pt>
                <c:pt idx="40">
                  <c:v>3135</c:v>
                </c:pt>
                <c:pt idx="41">
                  <c:v>3356</c:v>
                </c:pt>
                <c:pt idx="42">
                  <c:v>3593</c:v>
                </c:pt>
                <c:pt idx="43">
                  <c:v>3821</c:v>
                </c:pt>
                <c:pt idx="44">
                  <c:v>4050</c:v>
                </c:pt>
                <c:pt idx="45">
                  <c:v>4265</c:v>
                </c:pt>
                <c:pt idx="46">
                  <c:v>4472</c:v>
                </c:pt>
                <c:pt idx="47">
                  <c:v>4671</c:v>
                </c:pt>
                <c:pt idx="48">
                  <c:v>4867</c:v>
                </c:pt>
                <c:pt idx="49">
                  <c:v>5058</c:v>
                </c:pt>
                <c:pt idx="50">
                  <c:v>5240</c:v>
                </c:pt>
                <c:pt idx="51">
                  <c:v>5418</c:v>
                </c:pt>
                <c:pt idx="52">
                  <c:v>5583</c:v>
                </c:pt>
                <c:pt idx="53">
                  <c:v>5748</c:v>
                </c:pt>
                <c:pt idx="54">
                  <c:v>5902</c:v>
                </c:pt>
                <c:pt idx="55">
                  <c:v>6050</c:v>
                </c:pt>
                <c:pt idx="56">
                  <c:v>6191</c:v>
                </c:pt>
                <c:pt idx="57">
                  <c:v>6326</c:v>
                </c:pt>
                <c:pt idx="58">
                  <c:v>6457</c:v>
                </c:pt>
                <c:pt idx="59">
                  <c:v>6575</c:v>
                </c:pt>
                <c:pt idx="60">
                  <c:v>6688</c:v>
                </c:pt>
                <c:pt idx="61">
                  <c:v>6794</c:v>
                </c:pt>
                <c:pt idx="62">
                  <c:v>6892</c:v>
                </c:pt>
                <c:pt idx="63">
                  <c:v>6989</c:v>
                </c:pt>
                <c:pt idx="64">
                  <c:v>7078</c:v>
                </c:pt>
                <c:pt idx="65">
                  <c:v>7184</c:v>
                </c:pt>
                <c:pt idx="66">
                  <c:v>7281</c:v>
                </c:pt>
                <c:pt idx="67">
                  <c:v>7372</c:v>
                </c:pt>
                <c:pt idx="68">
                  <c:v>7454</c:v>
                </c:pt>
                <c:pt idx="69">
                  <c:v>7535</c:v>
                </c:pt>
                <c:pt idx="70">
                  <c:v>7606</c:v>
                </c:pt>
                <c:pt idx="71">
                  <c:v>7672</c:v>
                </c:pt>
                <c:pt idx="72">
                  <c:v>7733</c:v>
                </c:pt>
                <c:pt idx="73">
                  <c:v>7790</c:v>
                </c:pt>
                <c:pt idx="74">
                  <c:v>7846</c:v>
                </c:pt>
                <c:pt idx="75">
                  <c:v>7897</c:v>
                </c:pt>
                <c:pt idx="76">
                  <c:v>7943</c:v>
                </c:pt>
                <c:pt idx="77">
                  <c:v>7987</c:v>
                </c:pt>
                <c:pt idx="78">
                  <c:v>8025</c:v>
                </c:pt>
                <c:pt idx="79">
                  <c:v>8061</c:v>
                </c:pt>
                <c:pt idx="80">
                  <c:v>8094</c:v>
                </c:pt>
                <c:pt idx="81">
                  <c:v>8128</c:v>
                </c:pt>
                <c:pt idx="82">
                  <c:v>8161</c:v>
                </c:pt>
                <c:pt idx="83">
                  <c:v>8188</c:v>
                </c:pt>
                <c:pt idx="84">
                  <c:v>8215</c:v>
                </c:pt>
                <c:pt idx="85">
                  <c:v>8240</c:v>
                </c:pt>
                <c:pt idx="86">
                  <c:v>8263</c:v>
                </c:pt>
                <c:pt idx="87">
                  <c:v>8285</c:v>
                </c:pt>
                <c:pt idx="88">
                  <c:v>8306</c:v>
                </c:pt>
                <c:pt idx="89">
                  <c:v>8325</c:v>
                </c:pt>
                <c:pt idx="90">
                  <c:v>8343</c:v>
                </c:pt>
                <c:pt idx="91">
                  <c:v>8359</c:v>
                </c:pt>
                <c:pt idx="92">
                  <c:v>8375</c:v>
                </c:pt>
                <c:pt idx="93">
                  <c:v>8390</c:v>
                </c:pt>
                <c:pt idx="94">
                  <c:v>8403</c:v>
                </c:pt>
                <c:pt idx="95">
                  <c:v>8416</c:v>
                </c:pt>
                <c:pt idx="96">
                  <c:v>8429</c:v>
                </c:pt>
                <c:pt idx="97">
                  <c:v>8440</c:v>
                </c:pt>
                <c:pt idx="98">
                  <c:v>8451</c:v>
                </c:pt>
                <c:pt idx="99">
                  <c:v>8461</c:v>
                </c:pt>
                <c:pt idx="100">
                  <c:v>8470</c:v>
                </c:pt>
                <c:pt idx="101">
                  <c:v>8478</c:v>
                </c:pt>
                <c:pt idx="102">
                  <c:v>8486</c:v>
                </c:pt>
                <c:pt idx="103">
                  <c:v>8492</c:v>
                </c:pt>
                <c:pt idx="104">
                  <c:v>8499</c:v>
                </c:pt>
                <c:pt idx="105">
                  <c:v>8506</c:v>
                </c:pt>
                <c:pt idx="106">
                  <c:v>8512</c:v>
                </c:pt>
                <c:pt idx="107">
                  <c:v>8518</c:v>
                </c:pt>
                <c:pt idx="108">
                  <c:v>8523</c:v>
                </c:pt>
                <c:pt idx="109">
                  <c:v>8528</c:v>
                </c:pt>
                <c:pt idx="110">
                  <c:v>8533</c:v>
                </c:pt>
                <c:pt idx="111">
                  <c:v>8536</c:v>
                </c:pt>
                <c:pt idx="112">
                  <c:v>8540</c:v>
                </c:pt>
                <c:pt idx="113">
                  <c:v>8543</c:v>
                </c:pt>
                <c:pt idx="114">
                  <c:v>8547</c:v>
                </c:pt>
                <c:pt idx="115">
                  <c:v>8550</c:v>
                </c:pt>
                <c:pt idx="116">
                  <c:v>8553</c:v>
                </c:pt>
                <c:pt idx="117">
                  <c:v>8556</c:v>
                </c:pt>
                <c:pt idx="118">
                  <c:v>8559</c:v>
                </c:pt>
                <c:pt idx="119">
                  <c:v>8562</c:v>
                </c:pt>
                <c:pt idx="120">
                  <c:v>8564</c:v>
                </c:pt>
                <c:pt idx="121">
                  <c:v>8566</c:v>
                </c:pt>
                <c:pt idx="122">
                  <c:v>8568</c:v>
                </c:pt>
                <c:pt idx="123">
                  <c:v>8589</c:v>
                </c:pt>
                <c:pt idx="124">
                  <c:v>8638</c:v>
                </c:pt>
                <c:pt idx="125">
                  <c:v>8640</c:v>
                </c:pt>
                <c:pt idx="126">
                  <c:v>8717</c:v>
                </c:pt>
                <c:pt idx="127">
                  <c:v>8732</c:v>
                </c:pt>
                <c:pt idx="128">
                  <c:v>8733</c:v>
                </c:pt>
                <c:pt idx="129">
                  <c:v>8743</c:v>
                </c:pt>
                <c:pt idx="130">
                  <c:v>8718</c:v>
                </c:pt>
                <c:pt idx="131">
                  <c:v>8703</c:v>
                </c:pt>
                <c:pt idx="132">
                  <c:v>8692</c:v>
                </c:pt>
                <c:pt idx="133">
                  <c:v>8676</c:v>
                </c:pt>
                <c:pt idx="134">
                  <c:v>8577</c:v>
                </c:pt>
                <c:pt idx="135">
                  <c:v>8577</c:v>
                </c:pt>
                <c:pt idx="136">
                  <c:v>8578</c:v>
                </c:pt>
                <c:pt idx="137">
                  <c:v>8490</c:v>
                </c:pt>
                <c:pt idx="138">
                  <c:v>8621</c:v>
                </c:pt>
                <c:pt idx="139">
                  <c:v>8622</c:v>
                </c:pt>
                <c:pt idx="140">
                  <c:v>8622</c:v>
                </c:pt>
                <c:pt idx="141">
                  <c:v>8623</c:v>
                </c:pt>
                <c:pt idx="142">
                  <c:v>8756</c:v>
                </c:pt>
                <c:pt idx="143">
                  <c:v>8758</c:v>
                </c:pt>
                <c:pt idx="144">
                  <c:v>8759</c:v>
                </c:pt>
                <c:pt idx="145">
                  <c:v>8907</c:v>
                </c:pt>
                <c:pt idx="146">
                  <c:v>8909</c:v>
                </c:pt>
                <c:pt idx="147">
                  <c:v>8847</c:v>
                </c:pt>
                <c:pt idx="148">
                  <c:v>8847</c:v>
                </c:pt>
                <c:pt idx="149">
                  <c:v>8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C2-40A0-A6C3-75EA0C14AD9C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5</c:v>
                </c:pt>
                <c:pt idx="5">
                  <c:v>18</c:v>
                </c:pt>
                <c:pt idx="6">
                  <c:v>31</c:v>
                </c:pt>
                <c:pt idx="7">
                  <c:v>46</c:v>
                </c:pt>
                <c:pt idx="8">
                  <c:v>65</c:v>
                </c:pt>
                <c:pt idx="9">
                  <c:v>97</c:v>
                </c:pt>
                <c:pt idx="10">
                  <c:v>138</c:v>
                </c:pt>
                <c:pt idx="11">
                  <c:v>175</c:v>
                </c:pt>
                <c:pt idx="12">
                  <c:v>213</c:v>
                </c:pt>
                <c:pt idx="13">
                  <c:v>251</c:v>
                </c:pt>
                <c:pt idx="14">
                  <c:v>298</c:v>
                </c:pt>
                <c:pt idx="15">
                  <c:v>349</c:v>
                </c:pt>
                <c:pt idx="16">
                  <c:v>401</c:v>
                </c:pt>
                <c:pt idx="17">
                  <c:v>459</c:v>
                </c:pt>
                <c:pt idx="18">
                  <c:v>545</c:v>
                </c:pt>
                <c:pt idx="19">
                  <c:v>632</c:v>
                </c:pt>
                <c:pt idx="20">
                  <c:v>725</c:v>
                </c:pt>
                <c:pt idx="21">
                  <c:v>837</c:v>
                </c:pt>
                <c:pt idx="22">
                  <c:v>948</c:v>
                </c:pt>
                <c:pt idx="23">
                  <c:v>1085</c:v>
                </c:pt>
                <c:pt idx="24">
                  <c:v>1231</c:v>
                </c:pt>
                <c:pt idx="25">
                  <c:v>1399</c:v>
                </c:pt>
                <c:pt idx="26">
                  <c:v>1588</c:v>
                </c:pt>
                <c:pt idx="27">
                  <c:v>1798</c:v>
                </c:pt>
                <c:pt idx="28">
                  <c:v>2013</c:v>
                </c:pt>
                <c:pt idx="29">
                  <c:v>2258</c:v>
                </c:pt>
                <c:pt idx="30">
                  <c:v>2489</c:v>
                </c:pt>
                <c:pt idx="31">
                  <c:v>2760</c:v>
                </c:pt>
                <c:pt idx="32">
                  <c:v>3030</c:v>
                </c:pt>
                <c:pt idx="33">
                  <c:v>3321</c:v>
                </c:pt>
                <c:pt idx="34">
                  <c:v>3624</c:v>
                </c:pt>
                <c:pt idx="35">
                  <c:v>3939</c:v>
                </c:pt>
                <c:pt idx="36">
                  <c:v>4262</c:v>
                </c:pt>
                <c:pt idx="37">
                  <c:v>4601</c:v>
                </c:pt>
                <c:pt idx="38">
                  <c:v>4949</c:v>
                </c:pt>
                <c:pt idx="39">
                  <c:v>5296</c:v>
                </c:pt>
                <c:pt idx="40">
                  <c:v>5448</c:v>
                </c:pt>
                <c:pt idx="41">
                  <c:v>5583</c:v>
                </c:pt>
                <c:pt idx="42">
                  <c:v>5710</c:v>
                </c:pt>
                <c:pt idx="43">
                  <c:v>5833</c:v>
                </c:pt>
                <c:pt idx="44">
                  <c:v>5945</c:v>
                </c:pt>
                <c:pt idx="45">
                  <c:v>6053</c:v>
                </c:pt>
                <c:pt idx="46">
                  <c:v>6145</c:v>
                </c:pt>
                <c:pt idx="47">
                  <c:v>6223</c:v>
                </c:pt>
                <c:pt idx="48">
                  <c:v>6295</c:v>
                </c:pt>
                <c:pt idx="49">
                  <c:v>6353</c:v>
                </c:pt>
                <c:pt idx="50">
                  <c:v>6399</c:v>
                </c:pt>
                <c:pt idx="51">
                  <c:v>6439</c:v>
                </c:pt>
                <c:pt idx="52">
                  <c:v>6473</c:v>
                </c:pt>
                <c:pt idx="53">
                  <c:v>6499</c:v>
                </c:pt>
                <c:pt idx="54">
                  <c:v>6523</c:v>
                </c:pt>
                <c:pt idx="55">
                  <c:v>6540</c:v>
                </c:pt>
                <c:pt idx="56">
                  <c:v>6553</c:v>
                </c:pt>
                <c:pt idx="57">
                  <c:v>6562</c:v>
                </c:pt>
                <c:pt idx="58">
                  <c:v>6569</c:v>
                </c:pt>
                <c:pt idx="59">
                  <c:v>6575</c:v>
                </c:pt>
                <c:pt idx="60">
                  <c:v>6578</c:v>
                </c:pt>
                <c:pt idx="61">
                  <c:v>6581</c:v>
                </c:pt>
                <c:pt idx="62">
                  <c:v>6582</c:v>
                </c:pt>
                <c:pt idx="63">
                  <c:v>6583</c:v>
                </c:pt>
                <c:pt idx="64">
                  <c:v>6584</c:v>
                </c:pt>
                <c:pt idx="65">
                  <c:v>6585</c:v>
                </c:pt>
                <c:pt idx="66">
                  <c:v>6585</c:v>
                </c:pt>
                <c:pt idx="67">
                  <c:v>6585</c:v>
                </c:pt>
                <c:pt idx="68">
                  <c:v>6586</c:v>
                </c:pt>
                <c:pt idx="69">
                  <c:v>6586</c:v>
                </c:pt>
                <c:pt idx="70">
                  <c:v>6586</c:v>
                </c:pt>
                <c:pt idx="71">
                  <c:v>6587</c:v>
                </c:pt>
                <c:pt idx="72">
                  <c:v>6587</c:v>
                </c:pt>
                <c:pt idx="73">
                  <c:v>6587</c:v>
                </c:pt>
                <c:pt idx="74">
                  <c:v>6588</c:v>
                </c:pt>
                <c:pt idx="75">
                  <c:v>6588</c:v>
                </c:pt>
                <c:pt idx="76">
                  <c:v>6588</c:v>
                </c:pt>
                <c:pt idx="77">
                  <c:v>6588</c:v>
                </c:pt>
                <c:pt idx="78">
                  <c:v>6589</c:v>
                </c:pt>
                <c:pt idx="79">
                  <c:v>6589</c:v>
                </c:pt>
                <c:pt idx="80">
                  <c:v>6590</c:v>
                </c:pt>
                <c:pt idx="81">
                  <c:v>6590</c:v>
                </c:pt>
                <c:pt idx="82">
                  <c:v>6590</c:v>
                </c:pt>
                <c:pt idx="83">
                  <c:v>6591</c:v>
                </c:pt>
                <c:pt idx="84">
                  <c:v>6591</c:v>
                </c:pt>
                <c:pt idx="85">
                  <c:v>6592</c:v>
                </c:pt>
                <c:pt idx="86">
                  <c:v>6592</c:v>
                </c:pt>
                <c:pt idx="87">
                  <c:v>6592</c:v>
                </c:pt>
                <c:pt idx="88">
                  <c:v>6592</c:v>
                </c:pt>
                <c:pt idx="89">
                  <c:v>6593</c:v>
                </c:pt>
                <c:pt idx="90">
                  <c:v>6593</c:v>
                </c:pt>
                <c:pt idx="91">
                  <c:v>6594</c:v>
                </c:pt>
                <c:pt idx="92">
                  <c:v>6594</c:v>
                </c:pt>
                <c:pt idx="93">
                  <c:v>6594</c:v>
                </c:pt>
                <c:pt idx="94">
                  <c:v>6595</c:v>
                </c:pt>
                <c:pt idx="95">
                  <c:v>6595</c:v>
                </c:pt>
                <c:pt idx="96">
                  <c:v>6595</c:v>
                </c:pt>
                <c:pt idx="97">
                  <c:v>6596</c:v>
                </c:pt>
                <c:pt idx="98">
                  <c:v>6596</c:v>
                </c:pt>
                <c:pt idx="99">
                  <c:v>6596</c:v>
                </c:pt>
                <c:pt idx="100">
                  <c:v>6596</c:v>
                </c:pt>
                <c:pt idx="101">
                  <c:v>6597</c:v>
                </c:pt>
                <c:pt idx="102">
                  <c:v>6597</c:v>
                </c:pt>
                <c:pt idx="103">
                  <c:v>6597</c:v>
                </c:pt>
                <c:pt idx="104">
                  <c:v>6598</c:v>
                </c:pt>
                <c:pt idx="105">
                  <c:v>6598</c:v>
                </c:pt>
                <c:pt idx="106">
                  <c:v>6599</c:v>
                </c:pt>
                <c:pt idx="107">
                  <c:v>6599</c:v>
                </c:pt>
                <c:pt idx="108">
                  <c:v>6599</c:v>
                </c:pt>
                <c:pt idx="109">
                  <c:v>6599</c:v>
                </c:pt>
                <c:pt idx="110">
                  <c:v>6600</c:v>
                </c:pt>
                <c:pt idx="111">
                  <c:v>6600</c:v>
                </c:pt>
                <c:pt idx="112">
                  <c:v>6600</c:v>
                </c:pt>
                <c:pt idx="113">
                  <c:v>6600</c:v>
                </c:pt>
                <c:pt idx="114">
                  <c:v>6601</c:v>
                </c:pt>
                <c:pt idx="115">
                  <c:v>6601</c:v>
                </c:pt>
                <c:pt idx="116">
                  <c:v>6601</c:v>
                </c:pt>
                <c:pt idx="117">
                  <c:v>6601</c:v>
                </c:pt>
                <c:pt idx="118">
                  <c:v>6601</c:v>
                </c:pt>
                <c:pt idx="119">
                  <c:v>6602</c:v>
                </c:pt>
                <c:pt idx="120">
                  <c:v>6602</c:v>
                </c:pt>
                <c:pt idx="121">
                  <c:v>6602</c:v>
                </c:pt>
                <c:pt idx="122">
                  <c:v>6602</c:v>
                </c:pt>
                <c:pt idx="123">
                  <c:v>6628</c:v>
                </c:pt>
                <c:pt idx="124">
                  <c:v>6700</c:v>
                </c:pt>
                <c:pt idx="125">
                  <c:v>6700</c:v>
                </c:pt>
                <c:pt idx="126">
                  <c:v>6821</c:v>
                </c:pt>
                <c:pt idx="127">
                  <c:v>6856</c:v>
                </c:pt>
                <c:pt idx="128">
                  <c:v>6857</c:v>
                </c:pt>
                <c:pt idx="129">
                  <c:v>6871</c:v>
                </c:pt>
                <c:pt idx="130">
                  <c:v>6807</c:v>
                </c:pt>
                <c:pt idx="131">
                  <c:v>6736</c:v>
                </c:pt>
                <c:pt idx="132">
                  <c:v>6699</c:v>
                </c:pt>
                <c:pt idx="133">
                  <c:v>6671</c:v>
                </c:pt>
                <c:pt idx="134">
                  <c:v>6473</c:v>
                </c:pt>
                <c:pt idx="135">
                  <c:v>6473</c:v>
                </c:pt>
                <c:pt idx="136">
                  <c:v>6473</c:v>
                </c:pt>
                <c:pt idx="137">
                  <c:v>6273</c:v>
                </c:pt>
                <c:pt idx="138">
                  <c:v>6528</c:v>
                </c:pt>
                <c:pt idx="139">
                  <c:v>6528</c:v>
                </c:pt>
                <c:pt idx="140">
                  <c:v>6528</c:v>
                </c:pt>
                <c:pt idx="141">
                  <c:v>6528</c:v>
                </c:pt>
                <c:pt idx="142">
                  <c:v>6965</c:v>
                </c:pt>
                <c:pt idx="143">
                  <c:v>6965</c:v>
                </c:pt>
                <c:pt idx="144">
                  <c:v>6965</c:v>
                </c:pt>
                <c:pt idx="145">
                  <c:v>7283</c:v>
                </c:pt>
                <c:pt idx="146">
                  <c:v>7283</c:v>
                </c:pt>
                <c:pt idx="147">
                  <c:v>7150</c:v>
                </c:pt>
                <c:pt idx="148">
                  <c:v>7151</c:v>
                </c:pt>
                <c:pt idx="149">
                  <c:v>7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C2-40A0-A6C3-75EA0C14A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73.96395249289799</c:v>
                </c:pt>
                <c:pt idx="21">
                  <c:v>223.66793891944025</c:v>
                </c:pt>
                <c:pt idx="22">
                  <c:v>298.22391855925366</c:v>
                </c:pt>
                <c:pt idx="23">
                  <c:v>372.77989819906708</c:v>
                </c:pt>
                <c:pt idx="24">
                  <c:v>521.89185747869396</c:v>
                </c:pt>
                <c:pt idx="25">
                  <c:v>695.85580997159195</c:v>
                </c:pt>
                <c:pt idx="26">
                  <c:v>869.81976246448994</c:v>
                </c:pt>
                <c:pt idx="27">
                  <c:v>1093.4877013839302</c:v>
                </c:pt>
                <c:pt idx="28">
                  <c:v>1391.7116199431839</c:v>
                </c:pt>
                <c:pt idx="29">
                  <c:v>1714.7875317157086</c:v>
                </c:pt>
                <c:pt idx="30">
                  <c:v>2112.4194231280467</c:v>
                </c:pt>
                <c:pt idx="31">
                  <c:v>2684.0152670332832</c:v>
                </c:pt>
                <c:pt idx="32">
                  <c:v>3230.759117725248</c:v>
                </c:pt>
                <c:pt idx="33">
                  <c:v>3852.0589480570266</c:v>
                </c:pt>
                <c:pt idx="34">
                  <c:v>4697.0267173082457</c:v>
                </c:pt>
                <c:pt idx="35">
                  <c:v>5591.698472986006</c:v>
                </c:pt>
                <c:pt idx="36">
                  <c:v>6635.4821879433939</c:v>
                </c:pt>
                <c:pt idx="37">
                  <c:v>7878.0818486069511</c:v>
                </c:pt>
                <c:pt idx="38">
                  <c:v>9269.793468550135</c:v>
                </c:pt>
                <c:pt idx="39">
                  <c:v>10860.321034199487</c:v>
                </c:pt>
                <c:pt idx="40">
                  <c:v>12823.628498047909</c:v>
                </c:pt>
                <c:pt idx="41">
                  <c:v>14911.195927962684</c:v>
                </c:pt>
                <c:pt idx="42">
                  <c:v>17172.727310370359</c:v>
                </c:pt>
                <c:pt idx="43">
                  <c:v>19633.074638484199</c:v>
                </c:pt>
                <c:pt idx="44">
                  <c:v>22540.757844436925</c:v>
                </c:pt>
                <c:pt idx="45">
                  <c:v>25771.516962162172</c:v>
                </c:pt>
                <c:pt idx="46">
                  <c:v>29325.351991659943</c:v>
                </c:pt>
                <c:pt idx="47">
                  <c:v>33227.114926143513</c:v>
                </c:pt>
                <c:pt idx="48">
                  <c:v>37427.101779186334</c:v>
                </c:pt>
                <c:pt idx="49">
                  <c:v>42223.536469347666</c:v>
                </c:pt>
                <c:pt idx="50">
                  <c:v>47243.639098428437</c:v>
                </c:pt>
                <c:pt idx="51">
                  <c:v>52835.337571414442</c:v>
                </c:pt>
                <c:pt idx="52">
                  <c:v>58948.927901879142</c:v>
                </c:pt>
                <c:pt idx="53">
                  <c:v>65485.002116969452</c:v>
                </c:pt>
                <c:pt idx="54">
                  <c:v>72369.004237045563</c:v>
                </c:pt>
                <c:pt idx="55">
                  <c:v>79700.342234960539</c:v>
                </c:pt>
                <c:pt idx="56">
                  <c:v>87578.424083567501</c:v>
                </c:pt>
                <c:pt idx="57">
                  <c:v>95779.581843946973</c:v>
                </c:pt>
                <c:pt idx="58">
                  <c:v>104452.9274753786</c:v>
                </c:pt>
                <c:pt idx="59">
                  <c:v>113374.79303894294</c:v>
                </c:pt>
                <c:pt idx="60">
                  <c:v>122843.40245319925</c:v>
                </c:pt>
                <c:pt idx="61">
                  <c:v>132212.60389460245</c:v>
                </c:pt>
                <c:pt idx="62">
                  <c:v>142004.2892206313</c:v>
                </c:pt>
                <c:pt idx="63">
                  <c:v>151820.82653987338</c:v>
                </c:pt>
                <c:pt idx="64">
                  <c:v>161736.77183196857</c:v>
                </c:pt>
                <c:pt idx="65">
                  <c:v>171603.01313763723</c:v>
                </c:pt>
                <c:pt idx="66">
                  <c:v>181320.14248402623</c:v>
                </c:pt>
                <c:pt idx="67">
                  <c:v>190987.56784398871</c:v>
                </c:pt>
                <c:pt idx="68">
                  <c:v>200456.17725824501</c:v>
                </c:pt>
                <c:pt idx="69">
                  <c:v>209527.15478108899</c:v>
                </c:pt>
                <c:pt idx="70">
                  <c:v>218324.76037858697</c:v>
                </c:pt>
                <c:pt idx="71">
                  <c:v>225034.79854617018</c:v>
                </c:pt>
                <c:pt idx="72">
                  <c:v>231421.76080198085</c:v>
                </c:pt>
                <c:pt idx="73">
                  <c:v>237510.49913923227</c:v>
                </c:pt>
                <c:pt idx="74">
                  <c:v>243325.86555113771</c:v>
                </c:pt>
                <c:pt idx="75">
                  <c:v>248843.00804448393</c:v>
                </c:pt>
                <c:pt idx="76">
                  <c:v>254161.33459212395</c:v>
                </c:pt>
                <c:pt idx="77">
                  <c:v>259032.32526192509</c:v>
                </c:pt>
                <c:pt idx="78">
                  <c:v>263580.24001995369</c:v>
                </c:pt>
                <c:pt idx="79">
                  <c:v>267829.930859423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B5-43C9-A906-AA8EBB606A6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98.81594570616912</c:v>
                </c:pt>
                <c:pt idx="30">
                  <c:v>248.5199321327114</c:v>
                </c:pt>
                <c:pt idx="31">
                  <c:v>323.07591177252482</c:v>
                </c:pt>
                <c:pt idx="32">
                  <c:v>397.63189141233823</c:v>
                </c:pt>
                <c:pt idx="33">
                  <c:v>472.18787105215165</c:v>
                </c:pt>
                <c:pt idx="34">
                  <c:v>646.15182354504964</c:v>
                </c:pt>
                <c:pt idx="35">
                  <c:v>770.41178961140531</c:v>
                </c:pt>
                <c:pt idx="36">
                  <c:v>894.67175567776098</c:v>
                </c:pt>
                <c:pt idx="37">
                  <c:v>1068.635708170659</c:v>
                </c:pt>
                <c:pt idx="38">
                  <c:v>1242.599660663557</c:v>
                </c:pt>
                <c:pt idx="39">
                  <c:v>1491.1195927962683</c:v>
                </c:pt>
                <c:pt idx="40">
                  <c:v>1739.6395249289799</c:v>
                </c:pt>
                <c:pt idx="41">
                  <c:v>2013.0114502749623</c:v>
                </c:pt>
                <c:pt idx="42">
                  <c:v>2360.9393552607585</c:v>
                </c:pt>
                <c:pt idx="43">
                  <c:v>2659.1632738200119</c:v>
                </c:pt>
                <c:pt idx="44">
                  <c:v>3056.79516523235</c:v>
                </c:pt>
                <c:pt idx="45">
                  <c:v>3553.8350294977731</c:v>
                </c:pt>
                <c:pt idx="46">
                  <c:v>4075.7268869764671</c:v>
                </c:pt>
                <c:pt idx="47">
                  <c:v>4597.6187444551606</c:v>
                </c:pt>
                <c:pt idx="48">
                  <c:v>5144.3625951471258</c:v>
                </c:pt>
                <c:pt idx="49">
                  <c:v>5790.5144186921752</c:v>
                </c:pt>
                <c:pt idx="50">
                  <c:v>6436.6662422372256</c:v>
                </c:pt>
                <c:pt idx="51">
                  <c:v>7082.818065782275</c:v>
                </c:pt>
                <c:pt idx="52">
                  <c:v>7828.3778621804086</c:v>
                </c:pt>
                <c:pt idx="53">
                  <c:v>8598.7896517918143</c:v>
                </c:pt>
                <c:pt idx="54">
                  <c:v>9369.2014414032201</c:v>
                </c:pt>
                <c:pt idx="55">
                  <c:v>10214.169210654438</c:v>
                </c:pt>
                <c:pt idx="56">
                  <c:v>11083.988973118929</c:v>
                </c:pt>
                <c:pt idx="57">
                  <c:v>11978.660728796689</c:v>
                </c:pt>
                <c:pt idx="58">
                  <c:v>12972.740457327534</c:v>
                </c:pt>
                <c:pt idx="59">
                  <c:v>13917.116199431839</c:v>
                </c:pt>
                <c:pt idx="60">
                  <c:v>14886.343934749413</c:v>
                </c:pt>
                <c:pt idx="61">
                  <c:v>15880.423663280259</c:v>
                </c:pt>
                <c:pt idx="62">
                  <c:v>16998.763357877458</c:v>
                </c:pt>
                <c:pt idx="63">
                  <c:v>18017.695079621575</c:v>
                </c:pt>
                <c:pt idx="64">
                  <c:v>19036.626801365692</c:v>
                </c:pt>
                <c:pt idx="65">
                  <c:v>20105.262509536351</c:v>
                </c:pt>
                <c:pt idx="66">
                  <c:v>21124.194231280468</c:v>
                </c:pt>
                <c:pt idx="67">
                  <c:v>22167.977946237857</c:v>
                </c:pt>
                <c:pt idx="68">
                  <c:v>23211.761661195244</c:v>
                </c:pt>
                <c:pt idx="69">
                  <c:v>24280.397369365903</c:v>
                </c:pt>
                <c:pt idx="70">
                  <c:v>25373.885070749835</c:v>
                </c:pt>
                <c:pt idx="71">
                  <c:v>26367.964799280679</c:v>
                </c:pt>
                <c:pt idx="72">
                  <c:v>27287.48854817171</c:v>
                </c:pt>
                <c:pt idx="73">
                  <c:v>28182.160303849472</c:v>
                </c:pt>
                <c:pt idx="74">
                  <c:v>29076.832059527234</c:v>
                </c:pt>
                <c:pt idx="75">
                  <c:v>29996.355808418266</c:v>
                </c:pt>
                <c:pt idx="76">
                  <c:v>30816.471584456212</c:v>
                </c:pt>
                <c:pt idx="77">
                  <c:v>31562.031380854347</c:v>
                </c:pt>
                <c:pt idx="78">
                  <c:v>32332.443170465751</c:v>
                </c:pt>
                <c:pt idx="79">
                  <c:v>33078.002966863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B5-43C9-A906-AA8EBB606A6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B5-43C9-A906-AA8EBB606A6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B5-43C9-A906-AA8EBB606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2</c:v>
                </c:pt>
                <c:pt idx="23">
                  <c:v>15</c:v>
                </c:pt>
                <c:pt idx="24">
                  <c:v>10.5</c:v>
                </c:pt>
                <c:pt idx="25">
                  <c:v>14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3333333333333339</c:v>
                </c:pt>
                <c:pt idx="29">
                  <c:v>8.625</c:v>
                </c:pt>
                <c:pt idx="30">
                  <c:v>8.5</c:v>
                </c:pt>
                <c:pt idx="31">
                  <c:v>8.3076923076923084</c:v>
                </c:pt>
                <c:pt idx="32">
                  <c:v>8.125</c:v>
                </c:pt>
                <c:pt idx="33">
                  <c:v>8.1578947368421044</c:v>
                </c:pt>
                <c:pt idx="34">
                  <c:v>7.2692307692307692</c:v>
                </c:pt>
                <c:pt idx="35">
                  <c:v>7.258064516129032</c:v>
                </c:pt>
                <c:pt idx="36">
                  <c:v>7.416666666666667</c:v>
                </c:pt>
                <c:pt idx="37">
                  <c:v>7.3720930232558137</c:v>
                </c:pt>
                <c:pt idx="38">
                  <c:v>7.46</c:v>
                </c:pt>
                <c:pt idx="39">
                  <c:v>7.2833333333333332</c:v>
                </c:pt>
                <c:pt idx="40">
                  <c:v>7.371428571428571</c:v>
                </c:pt>
                <c:pt idx="41">
                  <c:v>7.4074074074074074</c:v>
                </c:pt>
                <c:pt idx="42">
                  <c:v>7.2736842105263158</c:v>
                </c:pt>
                <c:pt idx="43">
                  <c:v>7.3831775700934577</c:v>
                </c:pt>
                <c:pt idx="44">
                  <c:v>7.3739837398373984</c:v>
                </c:pt>
                <c:pt idx="45">
                  <c:v>7.2517482517482517</c:v>
                </c:pt>
                <c:pt idx="46">
                  <c:v>7.1951219512195124</c:v>
                </c:pt>
                <c:pt idx="47">
                  <c:v>7.2270270270270274</c:v>
                </c:pt>
                <c:pt idx="48">
                  <c:v>7.27536231884058</c:v>
                </c:pt>
                <c:pt idx="49">
                  <c:v>7.2918454935622314</c:v>
                </c:pt>
                <c:pt idx="50">
                  <c:v>7.33976833976834</c:v>
                </c:pt>
                <c:pt idx="51">
                  <c:v>7.4596491228070176</c:v>
                </c:pt>
                <c:pt idx="52">
                  <c:v>7.5301587301587301</c:v>
                </c:pt>
                <c:pt idx="53">
                  <c:v>7.6156069364161851</c:v>
                </c:pt>
                <c:pt idx="54">
                  <c:v>7.7241379310344831</c:v>
                </c:pt>
                <c:pt idx="55">
                  <c:v>7.8029197080291972</c:v>
                </c:pt>
                <c:pt idx="56">
                  <c:v>7.9013452914798208</c:v>
                </c:pt>
                <c:pt idx="57">
                  <c:v>7.995850622406639</c:v>
                </c:pt>
                <c:pt idx="58">
                  <c:v>8.0517241379310338</c:v>
                </c:pt>
                <c:pt idx="59">
                  <c:v>8.1464285714285722</c:v>
                </c:pt>
                <c:pt idx="60">
                  <c:v>8.2520868113522532</c:v>
                </c:pt>
                <c:pt idx="61">
                  <c:v>8.3255086071987474</c:v>
                </c:pt>
                <c:pt idx="62">
                  <c:v>8.3538011695906427</c:v>
                </c:pt>
                <c:pt idx="63">
                  <c:v>8.4262068965517241</c:v>
                </c:pt>
                <c:pt idx="64">
                  <c:v>8.4960835509138377</c:v>
                </c:pt>
                <c:pt idx="65">
                  <c:v>8.5352286773794805</c:v>
                </c:pt>
                <c:pt idx="66">
                  <c:v>8.5835294117647063</c:v>
                </c:pt>
                <c:pt idx="67">
                  <c:v>8.6154708520179373</c:v>
                </c:pt>
                <c:pt idx="68">
                  <c:v>8.6359743040685224</c:v>
                </c:pt>
                <c:pt idx="69">
                  <c:v>8.6294779938587514</c:v>
                </c:pt>
                <c:pt idx="70">
                  <c:v>8.6043095004897161</c:v>
                </c:pt>
                <c:pt idx="71">
                  <c:v>8.5344015080113103</c:v>
                </c:pt>
                <c:pt idx="72">
                  <c:v>8.4808743169398912</c:v>
                </c:pt>
                <c:pt idx="73">
                  <c:v>8.4276895943562611</c:v>
                </c:pt>
                <c:pt idx="74">
                  <c:v>8.3683760683760688</c:v>
                </c:pt>
                <c:pt idx="75">
                  <c:v>8.295774647887324</c:v>
                </c:pt>
                <c:pt idx="76">
                  <c:v>8.2475806451612907</c:v>
                </c:pt>
                <c:pt idx="77">
                  <c:v>8.2070866141732282</c:v>
                </c:pt>
                <c:pt idx="78">
                  <c:v>8.1521906225980008</c:v>
                </c:pt>
                <c:pt idx="79">
                  <c:v>8.0969196093163038</c:v>
                </c:pt>
                <c:pt idx="80">
                  <c:v>8.055964653902798</c:v>
                </c:pt>
                <c:pt idx="81">
                  <c:v>8.0115606936416182</c:v>
                </c:pt>
                <c:pt idx="82">
                  <c:v>7.9652235628105039</c:v>
                </c:pt>
                <c:pt idx="83">
                  <c:v>7.9170153417015339</c:v>
                </c:pt>
                <c:pt idx="84">
                  <c:v>7.8771448181194232</c:v>
                </c:pt>
                <c:pt idx="85">
                  <c:v>7.8350236646382694</c:v>
                </c:pt>
                <c:pt idx="86">
                  <c:v>7.8038692461641093</c:v>
                </c:pt>
                <c:pt idx="87">
                  <c:v>7.7676102699144174</c:v>
                </c:pt>
                <c:pt idx="88">
                  <c:v>7.7277452891487979</c:v>
                </c:pt>
                <c:pt idx="89">
                  <c:v>7.6955684007707132</c:v>
                </c:pt>
                <c:pt idx="90">
                  <c:v>7.6639135959339262</c:v>
                </c:pt>
                <c:pt idx="91">
                  <c:v>7.636477987421384</c:v>
                </c:pt>
                <c:pt idx="92">
                  <c:v>7.6153366583541144</c:v>
                </c:pt>
                <c:pt idx="93">
                  <c:v>7.5886349598517606</c:v>
                </c:pt>
                <c:pt idx="94">
                  <c:v>7.5667892156862742</c:v>
                </c:pt>
                <c:pt idx="95">
                  <c:v>7.5510948905109485</c:v>
                </c:pt>
                <c:pt idx="96">
                  <c:v>7.5362318840579707</c:v>
                </c:pt>
                <c:pt idx="97">
                  <c:v>7.517386091127098</c:v>
                </c:pt>
                <c:pt idx="98">
                  <c:v>7.5026801667659324</c:v>
                </c:pt>
                <c:pt idx="99">
                  <c:v>7.5002963841138115</c:v>
                </c:pt>
                <c:pt idx="100">
                  <c:v>7.4899764150943398</c:v>
                </c:pt>
                <c:pt idx="101">
                  <c:v>7.4780058651026389</c:v>
                </c:pt>
                <c:pt idx="102">
                  <c:v>7.4681844716870991</c:v>
                </c:pt>
                <c:pt idx="103">
                  <c:v>7.4604651162790701</c:v>
                </c:pt>
                <c:pt idx="104">
                  <c:v>7.4499131441806599</c:v>
                </c:pt>
                <c:pt idx="105">
                  <c:v>7.4486143187066975</c:v>
                </c:pt>
                <c:pt idx="106">
                  <c:v>7.4370327774583096</c:v>
                </c:pt>
                <c:pt idx="107">
                  <c:v>7.4317660550458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42-428C-9EC5-248A8A19E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durante 15 dí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216-4B98-9F5D-D5F4B3962DB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799999999999994E-3</c:v>
                </c:pt>
                <c:pt idx="16">
                  <c:v>1.0959999999999999E-2</c:v>
                </c:pt>
                <c:pt idx="17">
                  <c:v>1.2699999999999999E-2</c:v>
                </c:pt>
                <c:pt idx="18">
                  <c:v>1.512E-2</c:v>
                </c:pt>
                <c:pt idx="19">
                  <c:v>1.77E-2</c:v>
                </c:pt>
                <c:pt idx="20">
                  <c:v>2.0459999999999999E-2</c:v>
                </c:pt>
                <c:pt idx="21">
                  <c:v>2.3720000000000001E-2</c:v>
                </c:pt>
                <c:pt idx="22">
                  <c:v>2.7279999999999999E-2</c:v>
                </c:pt>
                <c:pt idx="23">
                  <c:v>3.1280000000000002E-2</c:v>
                </c:pt>
                <c:pt idx="24">
                  <c:v>3.5799999999999998E-2</c:v>
                </c:pt>
                <c:pt idx="25">
                  <c:v>4.0939999999999997E-2</c:v>
                </c:pt>
                <c:pt idx="26">
                  <c:v>4.6719999999999998E-2</c:v>
                </c:pt>
                <c:pt idx="27">
                  <c:v>5.3019999999999998E-2</c:v>
                </c:pt>
                <c:pt idx="28">
                  <c:v>5.9819999999999998E-2</c:v>
                </c:pt>
                <c:pt idx="29">
                  <c:v>6.7400000000000002E-2</c:v>
                </c:pt>
                <c:pt idx="30">
                  <c:v>7.1559999999999999E-2</c:v>
                </c:pt>
                <c:pt idx="31">
                  <c:v>7.6179999999999998E-2</c:v>
                </c:pt>
                <c:pt idx="32">
                  <c:v>8.1059999999999993E-2</c:v>
                </c:pt>
                <c:pt idx="33">
                  <c:v>8.616E-2</c:v>
                </c:pt>
                <c:pt idx="34">
                  <c:v>9.1380000000000003E-2</c:v>
                </c:pt>
                <c:pt idx="35">
                  <c:v>9.6659999999999996E-2</c:v>
                </c:pt>
                <c:pt idx="36">
                  <c:v>0.10212</c:v>
                </c:pt>
                <c:pt idx="37">
                  <c:v>0.10774</c:v>
                </c:pt>
                <c:pt idx="38">
                  <c:v>0.11332</c:v>
                </c:pt>
                <c:pt idx="39">
                  <c:v>0.11878</c:v>
                </c:pt>
                <c:pt idx="40">
                  <c:v>0.12432</c:v>
                </c:pt>
                <c:pt idx="41">
                  <c:v>0.12964000000000001</c:v>
                </c:pt>
                <c:pt idx="42">
                  <c:v>0.13483999999999999</c:v>
                </c:pt>
                <c:pt idx="43">
                  <c:v>0.13988</c:v>
                </c:pt>
                <c:pt idx="44">
                  <c:v>0.14460000000000001</c:v>
                </c:pt>
                <c:pt idx="45">
                  <c:v>0.15390000000000001</c:v>
                </c:pt>
                <c:pt idx="46">
                  <c:v>0.16164000000000001</c:v>
                </c:pt>
                <c:pt idx="47">
                  <c:v>0.16889999999999999</c:v>
                </c:pt>
                <c:pt idx="48">
                  <c:v>0.1787</c:v>
                </c:pt>
                <c:pt idx="49">
                  <c:v>0.19</c:v>
                </c:pt>
                <c:pt idx="50">
                  <c:v>0.20169999999999999</c:v>
                </c:pt>
                <c:pt idx="51">
                  <c:v>0.21529999999999999</c:v>
                </c:pt>
                <c:pt idx="52">
                  <c:v>0.22932</c:v>
                </c:pt>
                <c:pt idx="53">
                  <c:v>0.24226</c:v>
                </c:pt>
                <c:pt idx="54">
                  <c:v>0.25397999999999998</c:v>
                </c:pt>
                <c:pt idx="55">
                  <c:v>0.26450000000000001</c:v>
                </c:pt>
                <c:pt idx="56">
                  <c:v>0.27354000000000001</c:v>
                </c:pt>
                <c:pt idx="57">
                  <c:v>0.28138000000000002</c:v>
                </c:pt>
                <c:pt idx="58">
                  <c:v>0.28843999999999997</c:v>
                </c:pt>
                <c:pt idx="59">
                  <c:v>0.29486000000000001</c:v>
                </c:pt>
                <c:pt idx="60">
                  <c:v>0.30068</c:v>
                </c:pt>
                <c:pt idx="61">
                  <c:v>0.30593999999999999</c:v>
                </c:pt>
                <c:pt idx="62">
                  <c:v>0.31081999999999999</c:v>
                </c:pt>
                <c:pt idx="63">
                  <c:v>0.31535999999999997</c:v>
                </c:pt>
                <c:pt idx="64">
                  <c:v>0.31947999999999999</c:v>
                </c:pt>
                <c:pt idx="65">
                  <c:v>0.32338</c:v>
                </c:pt>
                <c:pt idx="66">
                  <c:v>0.32691999999999999</c:v>
                </c:pt>
                <c:pt idx="67">
                  <c:v>0.33035999999999999</c:v>
                </c:pt>
                <c:pt idx="68">
                  <c:v>0.33357999999999999</c:v>
                </c:pt>
                <c:pt idx="69">
                  <c:v>0.33656000000000003</c:v>
                </c:pt>
                <c:pt idx="70">
                  <c:v>0.33929999999999999</c:v>
                </c:pt>
                <c:pt idx="71">
                  <c:v>0.34188000000000002</c:v>
                </c:pt>
                <c:pt idx="72">
                  <c:v>0.34429999999999999</c:v>
                </c:pt>
                <c:pt idx="73">
                  <c:v>0.34660000000000002</c:v>
                </c:pt>
                <c:pt idx="74">
                  <c:v>0.34870000000000001</c:v>
                </c:pt>
                <c:pt idx="75">
                  <c:v>0.35066000000000003</c:v>
                </c:pt>
                <c:pt idx="76">
                  <c:v>0.35254000000000002</c:v>
                </c:pt>
                <c:pt idx="77">
                  <c:v>0.35437999999999997</c:v>
                </c:pt>
                <c:pt idx="78">
                  <c:v>0.35598000000000002</c:v>
                </c:pt>
                <c:pt idx="79">
                  <c:v>0.35758000000000001</c:v>
                </c:pt>
                <c:pt idx="80">
                  <c:v>0.35902000000000001</c:v>
                </c:pt>
                <c:pt idx="81">
                  <c:v>0.36031999999999997</c:v>
                </c:pt>
                <c:pt idx="82">
                  <c:v>0.36149999999999999</c:v>
                </c:pt>
                <c:pt idx="83">
                  <c:v>0.36258000000000001</c:v>
                </c:pt>
                <c:pt idx="84">
                  <c:v>0.36359999999999998</c:v>
                </c:pt>
                <c:pt idx="85">
                  <c:v>0.36458000000000002</c:v>
                </c:pt>
                <c:pt idx="86">
                  <c:v>0.36542000000000002</c:v>
                </c:pt>
                <c:pt idx="87">
                  <c:v>0.36621999999999999</c:v>
                </c:pt>
                <c:pt idx="88">
                  <c:v>0.36687999999999998</c:v>
                </c:pt>
                <c:pt idx="89">
                  <c:v>0.36758000000000002</c:v>
                </c:pt>
                <c:pt idx="90">
                  <c:v>0.36815999999999999</c:v>
                </c:pt>
                <c:pt idx="91">
                  <c:v>0.36871999999999999</c:v>
                </c:pt>
                <c:pt idx="92">
                  <c:v>0.36924000000000001</c:v>
                </c:pt>
                <c:pt idx="93">
                  <c:v>0.36975999999999998</c:v>
                </c:pt>
                <c:pt idx="94">
                  <c:v>0.37019999999999997</c:v>
                </c:pt>
                <c:pt idx="95">
                  <c:v>0.37064000000000002</c:v>
                </c:pt>
                <c:pt idx="96">
                  <c:v>0.37103999999999998</c:v>
                </c:pt>
                <c:pt idx="97">
                  <c:v>0.37143999999999999</c:v>
                </c:pt>
                <c:pt idx="98">
                  <c:v>0.37180000000000002</c:v>
                </c:pt>
                <c:pt idx="99">
                  <c:v>0.37218000000000001</c:v>
                </c:pt>
                <c:pt idx="100">
                  <c:v>0.3725</c:v>
                </c:pt>
                <c:pt idx="101">
                  <c:v>0.37281999999999998</c:v>
                </c:pt>
                <c:pt idx="102">
                  <c:v>0.37309999999999999</c:v>
                </c:pt>
                <c:pt idx="103">
                  <c:v>0.37336000000000003</c:v>
                </c:pt>
                <c:pt idx="104">
                  <c:v>0.37358000000000002</c:v>
                </c:pt>
                <c:pt idx="105">
                  <c:v>0.37384000000000001</c:v>
                </c:pt>
                <c:pt idx="106">
                  <c:v>0.37406</c:v>
                </c:pt>
                <c:pt idx="107">
                  <c:v>0.37425999999999998</c:v>
                </c:pt>
                <c:pt idx="108">
                  <c:v>0.37446000000000002</c:v>
                </c:pt>
                <c:pt idx="109">
                  <c:v>0.37462000000000001</c:v>
                </c:pt>
                <c:pt idx="110">
                  <c:v>0.37481999999999999</c:v>
                </c:pt>
                <c:pt idx="111">
                  <c:v>0.37497999999999998</c:v>
                </c:pt>
                <c:pt idx="112">
                  <c:v>0.37512000000000001</c:v>
                </c:pt>
                <c:pt idx="113">
                  <c:v>0.37530000000000002</c:v>
                </c:pt>
                <c:pt idx="114">
                  <c:v>0.37541999999999998</c:v>
                </c:pt>
                <c:pt idx="115">
                  <c:v>0.37556</c:v>
                </c:pt>
                <c:pt idx="116">
                  <c:v>0.37565999999999999</c:v>
                </c:pt>
                <c:pt idx="117">
                  <c:v>0.37580000000000002</c:v>
                </c:pt>
                <c:pt idx="118">
                  <c:v>0.37591999999999998</c:v>
                </c:pt>
                <c:pt idx="119">
                  <c:v>0.37603999999999999</c:v>
                </c:pt>
                <c:pt idx="120">
                  <c:v>0.37613999999999997</c:v>
                </c:pt>
                <c:pt idx="121">
                  <c:v>0.37624000000000002</c:v>
                </c:pt>
                <c:pt idx="122">
                  <c:v>0.37631999999999999</c:v>
                </c:pt>
                <c:pt idx="123">
                  <c:v>0.37641999999999998</c:v>
                </c:pt>
                <c:pt idx="124">
                  <c:v>0.37652000000000002</c:v>
                </c:pt>
                <c:pt idx="125">
                  <c:v>0.37659999999999999</c:v>
                </c:pt>
                <c:pt idx="126">
                  <c:v>0.37663999999999997</c:v>
                </c:pt>
                <c:pt idx="127">
                  <c:v>0.37674000000000002</c:v>
                </c:pt>
                <c:pt idx="128">
                  <c:v>0.37680000000000002</c:v>
                </c:pt>
                <c:pt idx="129">
                  <c:v>0.37685999999999997</c:v>
                </c:pt>
                <c:pt idx="130">
                  <c:v>0.37696000000000002</c:v>
                </c:pt>
                <c:pt idx="131">
                  <c:v>0.37702000000000002</c:v>
                </c:pt>
                <c:pt idx="132">
                  <c:v>0.37706000000000001</c:v>
                </c:pt>
                <c:pt idx="133">
                  <c:v>0.37712000000000001</c:v>
                </c:pt>
                <c:pt idx="134">
                  <c:v>0.37722</c:v>
                </c:pt>
                <c:pt idx="135">
                  <c:v>0.37725999999999998</c:v>
                </c:pt>
                <c:pt idx="136">
                  <c:v>0.37731999999999999</c:v>
                </c:pt>
                <c:pt idx="137">
                  <c:v>0.37737999999999999</c:v>
                </c:pt>
                <c:pt idx="138">
                  <c:v>0.37741999999999998</c:v>
                </c:pt>
                <c:pt idx="139">
                  <c:v>0.37746000000000002</c:v>
                </c:pt>
                <c:pt idx="140">
                  <c:v>0.37752000000000002</c:v>
                </c:pt>
                <c:pt idx="141">
                  <c:v>0.37758000000000003</c:v>
                </c:pt>
                <c:pt idx="142">
                  <c:v>0.37762000000000001</c:v>
                </c:pt>
                <c:pt idx="143">
                  <c:v>0.37763999999999998</c:v>
                </c:pt>
                <c:pt idx="144">
                  <c:v>0.37769999999999998</c:v>
                </c:pt>
                <c:pt idx="145">
                  <c:v>0.37772</c:v>
                </c:pt>
                <c:pt idx="146">
                  <c:v>0.37778</c:v>
                </c:pt>
                <c:pt idx="147">
                  <c:v>0.37780000000000002</c:v>
                </c:pt>
                <c:pt idx="148">
                  <c:v>0.37784000000000001</c:v>
                </c:pt>
                <c:pt idx="149">
                  <c:v>0.3778599999999999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16-4B98-9F5D-D5F4B3962DB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600000000000003E-3</c:v>
                </c:pt>
                <c:pt idx="16">
                  <c:v>1.094E-2</c:v>
                </c:pt>
                <c:pt idx="17">
                  <c:v>1.2659999999999999E-2</c:v>
                </c:pt>
                <c:pt idx="18">
                  <c:v>1.506E-2</c:v>
                </c:pt>
                <c:pt idx="19">
                  <c:v>1.7600000000000001E-2</c:v>
                </c:pt>
                <c:pt idx="20">
                  <c:v>2.0320000000000001E-2</c:v>
                </c:pt>
                <c:pt idx="21">
                  <c:v>2.3519999999999999E-2</c:v>
                </c:pt>
                <c:pt idx="22">
                  <c:v>2.7019999999999999E-2</c:v>
                </c:pt>
                <c:pt idx="23">
                  <c:v>3.0960000000000001E-2</c:v>
                </c:pt>
                <c:pt idx="24">
                  <c:v>3.5340000000000003E-2</c:v>
                </c:pt>
                <c:pt idx="25">
                  <c:v>4.0320000000000002E-2</c:v>
                </c:pt>
                <c:pt idx="26">
                  <c:v>4.5920000000000002E-2</c:v>
                </c:pt>
                <c:pt idx="27">
                  <c:v>5.1999999999999998E-2</c:v>
                </c:pt>
                <c:pt idx="28">
                  <c:v>5.8540000000000002E-2</c:v>
                </c:pt>
                <c:pt idx="29">
                  <c:v>6.5799999999999997E-2</c:v>
                </c:pt>
                <c:pt idx="30">
                  <c:v>6.9599999999999995E-2</c:v>
                </c:pt>
                <c:pt idx="31">
                  <c:v>7.3719999999999994E-2</c:v>
                </c:pt>
                <c:pt idx="32">
                  <c:v>7.8079999999999997E-2</c:v>
                </c:pt>
                <c:pt idx="33">
                  <c:v>8.2540000000000002E-2</c:v>
                </c:pt>
                <c:pt idx="34">
                  <c:v>8.6980000000000002E-2</c:v>
                </c:pt>
                <c:pt idx="35">
                  <c:v>9.1420000000000001E-2</c:v>
                </c:pt>
                <c:pt idx="36">
                  <c:v>9.5939999999999998E-2</c:v>
                </c:pt>
                <c:pt idx="37">
                  <c:v>0.10042</c:v>
                </c:pt>
                <c:pt idx="38">
                  <c:v>0.10466</c:v>
                </c:pt>
                <c:pt idx="39">
                  <c:v>0.1086</c:v>
                </c:pt>
                <c:pt idx="40">
                  <c:v>0.11234</c:v>
                </c:pt>
                <c:pt idx="41">
                  <c:v>0.11577999999999999</c:v>
                </c:pt>
                <c:pt idx="42">
                  <c:v>0.11894</c:v>
                </c:pt>
                <c:pt idx="43">
                  <c:v>0.12156</c:v>
                </c:pt>
                <c:pt idx="44">
                  <c:v>0.12378</c:v>
                </c:pt>
                <c:pt idx="45">
                  <c:v>0.13034000000000001</c:v>
                </c:pt>
                <c:pt idx="46">
                  <c:v>0.13506000000000001</c:v>
                </c:pt>
                <c:pt idx="47">
                  <c:v>0.13919999999999999</c:v>
                </c:pt>
                <c:pt idx="48">
                  <c:v>0.14560000000000001</c:v>
                </c:pt>
                <c:pt idx="49">
                  <c:v>0.15301999999999999</c:v>
                </c:pt>
                <c:pt idx="50">
                  <c:v>0.16067999999999999</c:v>
                </c:pt>
                <c:pt idx="51">
                  <c:v>0.17002</c:v>
                </c:pt>
                <c:pt idx="52">
                  <c:v>0.17957999999999999</c:v>
                </c:pt>
                <c:pt idx="53">
                  <c:v>0.18776000000000001</c:v>
                </c:pt>
                <c:pt idx="54">
                  <c:v>0.19450000000000001</c:v>
                </c:pt>
                <c:pt idx="55">
                  <c:v>0.19969999999999999</c:v>
                </c:pt>
                <c:pt idx="56">
                  <c:v>0.20322000000000001</c:v>
                </c:pt>
                <c:pt idx="57">
                  <c:v>0.20530000000000001</c:v>
                </c:pt>
                <c:pt idx="58">
                  <c:v>0.20654</c:v>
                </c:pt>
                <c:pt idx="59">
                  <c:v>0.20685999999999999</c:v>
                </c:pt>
                <c:pt idx="60">
                  <c:v>0.20627999999999999</c:v>
                </c:pt>
                <c:pt idx="61">
                  <c:v>0.20634</c:v>
                </c:pt>
                <c:pt idx="62">
                  <c:v>0.20571999999999999</c:v>
                </c:pt>
                <c:pt idx="63">
                  <c:v>0.20458000000000001</c:v>
                </c:pt>
                <c:pt idx="64">
                  <c:v>0.20277999999999999</c:v>
                </c:pt>
                <c:pt idx="65">
                  <c:v>0.20055999999999999</c:v>
                </c:pt>
                <c:pt idx="66">
                  <c:v>0.1976</c:v>
                </c:pt>
                <c:pt idx="67">
                  <c:v>0.19447999999999999</c:v>
                </c:pt>
                <c:pt idx="68">
                  <c:v>0.19092000000000001</c:v>
                </c:pt>
                <c:pt idx="69">
                  <c:v>0.18695999999999999</c:v>
                </c:pt>
                <c:pt idx="70">
                  <c:v>0.18260000000000001</c:v>
                </c:pt>
                <c:pt idx="71">
                  <c:v>0.17771999999999999</c:v>
                </c:pt>
                <c:pt idx="72">
                  <c:v>0.17263999999999999</c:v>
                </c:pt>
                <c:pt idx="73">
                  <c:v>0.16722000000000001</c:v>
                </c:pt>
                <c:pt idx="74">
                  <c:v>0.16148000000000001</c:v>
                </c:pt>
                <c:pt idx="75">
                  <c:v>0.15545999999999999</c:v>
                </c:pt>
                <c:pt idx="76">
                  <c:v>0.14784</c:v>
                </c:pt>
                <c:pt idx="77">
                  <c:v>0.14063999999999999</c:v>
                </c:pt>
                <c:pt idx="78">
                  <c:v>0.13342000000000001</c:v>
                </c:pt>
                <c:pt idx="79">
                  <c:v>0.12537999999999999</c:v>
                </c:pt>
                <c:pt idx="80">
                  <c:v>0.11712</c:v>
                </c:pt>
                <c:pt idx="81">
                  <c:v>0.1087</c:v>
                </c:pt>
                <c:pt idx="82">
                  <c:v>0.10002</c:v>
                </c:pt>
                <c:pt idx="83">
                  <c:v>9.1619999999999993E-2</c:v>
                </c:pt>
                <c:pt idx="84">
                  <c:v>8.4019999999999997E-2</c:v>
                </c:pt>
                <c:pt idx="85">
                  <c:v>7.7280000000000001E-2</c:v>
                </c:pt>
                <c:pt idx="86">
                  <c:v>7.1139999999999995E-2</c:v>
                </c:pt>
                <c:pt idx="87">
                  <c:v>6.5680000000000002E-2</c:v>
                </c:pt>
                <c:pt idx="88">
                  <c:v>6.08E-2</c:v>
                </c:pt>
                <c:pt idx="89">
                  <c:v>5.6419999999999998E-2</c:v>
                </c:pt>
                <c:pt idx="90">
                  <c:v>5.2380000000000003E-2</c:v>
                </c:pt>
                <c:pt idx="91">
                  <c:v>4.8660000000000002E-2</c:v>
                </c:pt>
                <c:pt idx="92">
                  <c:v>4.5260000000000002E-2</c:v>
                </c:pt>
                <c:pt idx="93">
                  <c:v>4.2139999999999997E-2</c:v>
                </c:pt>
                <c:pt idx="94">
                  <c:v>3.9239999999999997E-2</c:v>
                </c:pt>
                <c:pt idx="95">
                  <c:v>3.6560000000000002E-2</c:v>
                </c:pt>
                <c:pt idx="96">
                  <c:v>3.3980000000000003E-2</c:v>
                </c:pt>
                <c:pt idx="97">
                  <c:v>3.1640000000000001E-2</c:v>
                </c:pt>
                <c:pt idx="98">
                  <c:v>2.9399999999999999E-2</c:v>
                </c:pt>
                <c:pt idx="99">
                  <c:v>2.7380000000000002E-2</c:v>
                </c:pt>
                <c:pt idx="100">
                  <c:v>2.546E-2</c:v>
                </c:pt>
                <c:pt idx="101">
                  <c:v>2.3740000000000001E-2</c:v>
                </c:pt>
                <c:pt idx="102">
                  <c:v>2.2040000000000001E-2</c:v>
                </c:pt>
                <c:pt idx="103">
                  <c:v>2.0500000000000001E-2</c:v>
                </c:pt>
                <c:pt idx="104">
                  <c:v>1.9040000000000001E-2</c:v>
                </c:pt>
                <c:pt idx="105">
                  <c:v>1.772E-2</c:v>
                </c:pt>
                <c:pt idx="106">
                  <c:v>1.644E-2</c:v>
                </c:pt>
                <c:pt idx="107">
                  <c:v>1.5219999999999999E-2</c:v>
                </c:pt>
                <c:pt idx="108">
                  <c:v>1.414E-2</c:v>
                </c:pt>
                <c:pt idx="109">
                  <c:v>1.3140000000000001E-2</c:v>
                </c:pt>
                <c:pt idx="110">
                  <c:v>1.2200000000000001E-2</c:v>
                </c:pt>
                <c:pt idx="111">
                  <c:v>1.132E-2</c:v>
                </c:pt>
                <c:pt idx="112">
                  <c:v>1.052E-2</c:v>
                </c:pt>
                <c:pt idx="113">
                  <c:v>9.8399999999999998E-3</c:v>
                </c:pt>
                <c:pt idx="114">
                  <c:v>9.1599999999999997E-3</c:v>
                </c:pt>
                <c:pt idx="115">
                  <c:v>8.6E-3</c:v>
                </c:pt>
                <c:pt idx="116">
                  <c:v>8.0199999999999994E-3</c:v>
                </c:pt>
                <c:pt idx="117">
                  <c:v>7.5399999999999998E-3</c:v>
                </c:pt>
                <c:pt idx="118">
                  <c:v>7.0800000000000004E-3</c:v>
                </c:pt>
                <c:pt idx="119">
                  <c:v>6.7000000000000002E-3</c:v>
                </c:pt>
                <c:pt idx="120">
                  <c:v>6.28E-3</c:v>
                </c:pt>
                <c:pt idx="121">
                  <c:v>5.8999999999999999E-3</c:v>
                </c:pt>
                <c:pt idx="122">
                  <c:v>5.5399999999999998E-3</c:v>
                </c:pt>
                <c:pt idx="123">
                  <c:v>5.2199999999999998E-3</c:v>
                </c:pt>
                <c:pt idx="124">
                  <c:v>4.9199999999999999E-3</c:v>
                </c:pt>
                <c:pt idx="125">
                  <c:v>4.64E-3</c:v>
                </c:pt>
                <c:pt idx="126">
                  <c:v>4.3600000000000002E-3</c:v>
                </c:pt>
                <c:pt idx="127">
                  <c:v>4.1399999999999996E-3</c:v>
                </c:pt>
                <c:pt idx="128">
                  <c:v>3.9199999999999999E-3</c:v>
                </c:pt>
                <c:pt idx="129">
                  <c:v>3.7200000000000002E-3</c:v>
                </c:pt>
                <c:pt idx="130">
                  <c:v>3.5400000000000002E-3</c:v>
                </c:pt>
                <c:pt idx="131">
                  <c:v>3.3600000000000001E-3</c:v>
                </c:pt>
                <c:pt idx="132">
                  <c:v>3.16E-3</c:v>
                </c:pt>
                <c:pt idx="133">
                  <c:v>3.0000000000000001E-3</c:v>
                </c:pt>
                <c:pt idx="134">
                  <c:v>2.8800000000000002E-3</c:v>
                </c:pt>
                <c:pt idx="135">
                  <c:v>2.7200000000000002E-3</c:v>
                </c:pt>
                <c:pt idx="136">
                  <c:v>2.5999999999999999E-3</c:v>
                </c:pt>
                <c:pt idx="137">
                  <c:v>2.4599999999999999E-3</c:v>
                </c:pt>
                <c:pt idx="138">
                  <c:v>2.3600000000000001E-3</c:v>
                </c:pt>
                <c:pt idx="139">
                  <c:v>2.2599999999999999E-3</c:v>
                </c:pt>
                <c:pt idx="140">
                  <c:v>2.1800000000000001E-3</c:v>
                </c:pt>
                <c:pt idx="141">
                  <c:v>2.0999999999999999E-3</c:v>
                </c:pt>
                <c:pt idx="142">
                  <c:v>1.98E-3</c:v>
                </c:pt>
                <c:pt idx="143">
                  <c:v>1.9E-3</c:v>
                </c:pt>
                <c:pt idx="144">
                  <c:v>1.8400000000000001E-3</c:v>
                </c:pt>
                <c:pt idx="145">
                  <c:v>1.74E-3</c:v>
                </c:pt>
                <c:pt idx="146">
                  <c:v>1.6800000000000001E-3</c:v>
                </c:pt>
                <c:pt idx="147">
                  <c:v>1.6000000000000001E-3</c:v>
                </c:pt>
                <c:pt idx="148">
                  <c:v>1.5399999999999999E-3</c:v>
                </c:pt>
                <c:pt idx="149">
                  <c:v>1.48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16-4B98-9F5D-D5F4B3962DB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1000000000000001E-3</c:v>
                </c:pt>
                <c:pt idx="15">
                  <c:v>1.5399999999999999E-3</c:v>
                </c:pt>
                <c:pt idx="16">
                  <c:v>2.3E-3</c:v>
                </c:pt>
                <c:pt idx="17">
                  <c:v>3.2200000000000002E-3</c:v>
                </c:pt>
                <c:pt idx="18">
                  <c:v>4.1200000000000004E-3</c:v>
                </c:pt>
                <c:pt idx="19">
                  <c:v>5.1799999999999997E-3</c:v>
                </c:pt>
                <c:pt idx="20">
                  <c:v>6.2399999999999999E-3</c:v>
                </c:pt>
                <c:pt idx="21">
                  <c:v>7.4799999999999997E-3</c:v>
                </c:pt>
                <c:pt idx="22">
                  <c:v>8.9800000000000001E-3</c:v>
                </c:pt>
                <c:pt idx="23">
                  <c:v>1.0500000000000001E-2</c:v>
                </c:pt>
                <c:pt idx="24">
                  <c:v>1.2120000000000001E-2</c:v>
                </c:pt>
                <c:pt idx="25">
                  <c:v>1.44E-2</c:v>
                </c:pt>
                <c:pt idx="26">
                  <c:v>1.6799999999999999E-2</c:v>
                </c:pt>
                <c:pt idx="27">
                  <c:v>1.934E-2</c:v>
                </c:pt>
                <c:pt idx="28">
                  <c:v>2.232E-2</c:v>
                </c:pt>
                <c:pt idx="29">
                  <c:v>2.5579999999999999E-2</c:v>
                </c:pt>
                <c:pt idx="30">
                  <c:v>2.9260000000000001E-2</c:v>
                </c:pt>
                <c:pt idx="31">
                  <c:v>3.3340000000000002E-2</c:v>
                </c:pt>
                <c:pt idx="32">
                  <c:v>3.798E-2</c:v>
                </c:pt>
                <c:pt idx="33">
                  <c:v>4.3119999999999999E-2</c:v>
                </c:pt>
                <c:pt idx="34">
                  <c:v>4.8619999999999997E-2</c:v>
                </c:pt>
                <c:pt idx="35">
                  <c:v>5.4600000000000003E-2</c:v>
                </c:pt>
                <c:pt idx="36">
                  <c:v>6.1219999999999997E-2</c:v>
                </c:pt>
                <c:pt idx="37">
                  <c:v>6.4280000000000004E-2</c:v>
                </c:pt>
                <c:pt idx="38">
                  <c:v>6.7519999999999997E-2</c:v>
                </c:pt>
                <c:pt idx="39">
                  <c:v>7.0919999999999997E-2</c:v>
                </c:pt>
                <c:pt idx="40">
                  <c:v>7.4200000000000002E-2</c:v>
                </c:pt>
                <c:pt idx="41">
                  <c:v>7.7539999999999998E-2</c:v>
                </c:pt>
                <c:pt idx="42">
                  <c:v>8.0780000000000005E-2</c:v>
                </c:pt>
                <c:pt idx="43">
                  <c:v>8.3839999999999998E-2</c:v>
                </c:pt>
                <c:pt idx="44">
                  <c:v>8.6940000000000003E-2</c:v>
                </c:pt>
                <c:pt idx="45">
                  <c:v>8.9800000000000005E-2</c:v>
                </c:pt>
                <c:pt idx="46">
                  <c:v>9.2219999999999996E-2</c:v>
                </c:pt>
                <c:pt idx="47">
                  <c:v>9.4640000000000002E-2</c:v>
                </c:pt>
                <c:pt idx="48">
                  <c:v>9.6560000000000007E-2</c:v>
                </c:pt>
                <c:pt idx="49">
                  <c:v>9.7879999999999995E-2</c:v>
                </c:pt>
                <c:pt idx="50">
                  <c:v>9.8839999999999997E-2</c:v>
                </c:pt>
                <c:pt idx="51">
                  <c:v>9.9339999999999998E-2</c:v>
                </c:pt>
                <c:pt idx="52">
                  <c:v>0.10417999999999999</c:v>
                </c:pt>
                <c:pt idx="53">
                  <c:v>0.10718</c:v>
                </c:pt>
                <c:pt idx="54">
                  <c:v>0.10946</c:v>
                </c:pt>
                <c:pt idx="55">
                  <c:v>0.11394</c:v>
                </c:pt>
                <c:pt idx="56">
                  <c:v>0.11974</c:v>
                </c:pt>
                <c:pt idx="57">
                  <c:v>0.12570000000000001</c:v>
                </c:pt>
                <c:pt idx="58">
                  <c:v>0.13347999999999999</c:v>
                </c:pt>
                <c:pt idx="59">
                  <c:v>0.14136000000000001</c:v>
                </c:pt>
                <c:pt idx="60">
                  <c:v>0.1479</c:v>
                </c:pt>
                <c:pt idx="61">
                  <c:v>0.15443999999999999</c:v>
                </c:pt>
                <c:pt idx="62">
                  <c:v>0.15942000000000001</c:v>
                </c:pt>
                <c:pt idx="63">
                  <c:v>0.1628</c:v>
                </c:pt>
                <c:pt idx="64">
                  <c:v>0.16472000000000001</c:v>
                </c:pt>
                <c:pt idx="65">
                  <c:v>0.16564000000000001</c:v>
                </c:pt>
                <c:pt idx="66">
                  <c:v>0.16556000000000001</c:v>
                </c:pt>
                <c:pt idx="67">
                  <c:v>0.16481999999999999</c:v>
                </c:pt>
                <c:pt idx="68">
                  <c:v>0.1633</c:v>
                </c:pt>
                <c:pt idx="69">
                  <c:v>0.16123999999999999</c:v>
                </c:pt>
                <c:pt idx="70">
                  <c:v>0.15867999999999999</c:v>
                </c:pt>
                <c:pt idx="71">
                  <c:v>0.15534000000000001</c:v>
                </c:pt>
                <c:pt idx="72">
                  <c:v>0.15174000000000001</c:v>
                </c:pt>
                <c:pt idx="73">
                  <c:v>0.14756</c:v>
                </c:pt>
                <c:pt idx="74">
                  <c:v>0.14316000000000001</c:v>
                </c:pt>
                <c:pt idx="75">
                  <c:v>0.13838</c:v>
                </c:pt>
                <c:pt idx="76">
                  <c:v>0.13184000000000001</c:v>
                </c:pt>
                <c:pt idx="77">
                  <c:v>0.12556</c:v>
                </c:pt>
                <c:pt idx="78">
                  <c:v>0.1193</c:v>
                </c:pt>
                <c:pt idx="79">
                  <c:v>0.11210000000000001</c:v>
                </c:pt>
                <c:pt idx="80">
                  <c:v>0.1047</c:v>
                </c:pt>
                <c:pt idx="81">
                  <c:v>9.7059999999999994E-2</c:v>
                </c:pt>
                <c:pt idx="82">
                  <c:v>8.9200000000000002E-2</c:v>
                </c:pt>
                <c:pt idx="83">
                  <c:v>8.1619999999999998E-2</c:v>
                </c:pt>
                <c:pt idx="84">
                  <c:v>7.4800000000000005E-2</c:v>
                </c:pt>
                <c:pt idx="85">
                  <c:v>6.8699999999999997E-2</c:v>
                </c:pt>
                <c:pt idx="86">
                  <c:v>6.3320000000000001E-2</c:v>
                </c:pt>
                <c:pt idx="87">
                  <c:v>5.8500000000000003E-2</c:v>
                </c:pt>
                <c:pt idx="88">
                  <c:v>5.4260000000000003E-2</c:v>
                </c:pt>
                <c:pt idx="89">
                  <c:v>5.0319999999999997E-2</c:v>
                </c:pt>
                <c:pt idx="90">
                  <c:v>4.6800000000000001E-2</c:v>
                </c:pt>
                <c:pt idx="91">
                  <c:v>4.3540000000000002E-2</c:v>
                </c:pt>
                <c:pt idx="92">
                  <c:v>4.0579999999999998E-2</c:v>
                </c:pt>
                <c:pt idx="93">
                  <c:v>3.78E-2</c:v>
                </c:pt>
                <c:pt idx="94">
                  <c:v>3.526E-2</c:v>
                </c:pt>
                <c:pt idx="95">
                  <c:v>3.2779999999999997E-2</c:v>
                </c:pt>
                <c:pt idx="96">
                  <c:v>3.0519999999999999E-2</c:v>
                </c:pt>
                <c:pt idx="97">
                  <c:v>2.836E-2</c:v>
                </c:pt>
                <c:pt idx="98">
                  <c:v>2.632E-2</c:v>
                </c:pt>
                <c:pt idx="99">
                  <c:v>2.4459999999999999E-2</c:v>
                </c:pt>
                <c:pt idx="100">
                  <c:v>2.2720000000000001E-2</c:v>
                </c:pt>
                <c:pt idx="101">
                  <c:v>2.112E-2</c:v>
                </c:pt>
                <c:pt idx="102">
                  <c:v>1.9599999999999999E-2</c:v>
                </c:pt>
                <c:pt idx="103">
                  <c:v>1.8180000000000002E-2</c:v>
                </c:pt>
                <c:pt idx="104">
                  <c:v>1.6879999999999999E-2</c:v>
                </c:pt>
                <c:pt idx="105">
                  <c:v>1.5679999999999999E-2</c:v>
                </c:pt>
                <c:pt idx="106">
                  <c:v>1.456E-2</c:v>
                </c:pt>
                <c:pt idx="107">
                  <c:v>1.3480000000000001E-2</c:v>
                </c:pt>
                <c:pt idx="108">
                  <c:v>1.2500000000000001E-2</c:v>
                </c:pt>
                <c:pt idx="109">
                  <c:v>1.162E-2</c:v>
                </c:pt>
                <c:pt idx="110">
                  <c:v>1.074E-2</c:v>
                </c:pt>
                <c:pt idx="111">
                  <c:v>9.9399999999999992E-3</c:v>
                </c:pt>
                <c:pt idx="112">
                  <c:v>9.2399999999999999E-3</c:v>
                </c:pt>
                <c:pt idx="113">
                  <c:v>8.6E-3</c:v>
                </c:pt>
                <c:pt idx="114">
                  <c:v>8.0000000000000002E-3</c:v>
                </c:pt>
                <c:pt idx="115">
                  <c:v>7.5199999999999998E-3</c:v>
                </c:pt>
                <c:pt idx="116">
                  <c:v>6.9800000000000001E-3</c:v>
                </c:pt>
                <c:pt idx="117">
                  <c:v>6.5599999999999999E-3</c:v>
                </c:pt>
                <c:pt idx="118">
                  <c:v>6.1599999999999997E-3</c:v>
                </c:pt>
                <c:pt idx="119">
                  <c:v>5.7999999999999996E-3</c:v>
                </c:pt>
                <c:pt idx="120">
                  <c:v>5.4200000000000003E-3</c:v>
                </c:pt>
                <c:pt idx="121">
                  <c:v>5.1000000000000004E-3</c:v>
                </c:pt>
                <c:pt idx="122">
                  <c:v>4.7600000000000003E-3</c:v>
                </c:pt>
                <c:pt idx="123">
                  <c:v>4.4600000000000004E-3</c:v>
                </c:pt>
                <c:pt idx="124">
                  <c:v>4.2199999999999998E-3</c:v>
                </c:pt>
                <c:pt idx="125">
                  <c:v>3.96E-3</c:v>
                </c:pt>
                <c:pt idx="126">
                  <c:v>3.7599999999999999E-3</c:v>
                </c:pt>
                <c:pt idx="127">
                  <c:v>3.5400000000000002E-3</c:v>
                </c:pt>
                <c:pt idx="128">
                  <c:v>3.3600000000000001E-3</c:v>
                </c:pt>
                <c:pt idx="129">
                  <c:v>3.1800000000000001E-3</c:v>
                </c:pt>
                <c:pt idx="130">
                  <c:v>3.0000000000000001E-3</c:v>
                </c:pt>
                <c:pt idx="131">
                  <c:v>2.8400000000000001E-3</c:v>
                </c:pt>
                <c:pt idx="132">
                  <c:v>2.6800000000000001E-3</c:v>
                </c:pt>
                <c:pt idx="133">
                  <c:v>2.5400000000000002E-3</c:v>
                </c:pt>
                <c:pt idx="134">
                  <c:v>2.4199999999999998E-3</c:v>
                </c:pt>
                <c:pt idx="135">
                  <c:v>2.2599999999999999E-3</c:v>
                </c:pt>
                <c:pt idx="136">
                  <c:v>2.16E-3</c:v>
                </c:pt>
                <c:pt idx="137">
                  <c:v>2.0400000000000001E-3</c:v>
                </c:pt>
                <c:pt idx="138">
                  <c:v>1.9400000000000001E-3</c:v>
                </c:pt>
                <c:pt idx="139">
                  <c:v>1.8600000000000001E-3</c:v>
                </c:pt>
                <c:pt idx="140">
                  <c:v>1.7799999999999999E-3</c:v>
                </c:pt>
                <c:pt idx="141">
                  <c:v>1.72E-3</c:v>
                </c:pt>
                <c:pt idx="142">
                  <c:v>1.64E-3</c:v>
                </c:pt>
                <c:pt idx="143">
                  <c:v>1.56E-3</c:v>
                </c:pt>
                <c:pt idx="144">
                  <c:v>1.5200000000000001E-3</c:v>
                </c:pt>
                <c:pt idx="145">
                  <c:v>1.4400000000000001E-3</c:v>
                </c:pt>
                <c:pt idx="146">
                  <c:v>1.3799999999999999E-3</c:v>
                </c:pt>
                <c:pt idx="147">
                  <c:v>1.32E-3</c:v>
                </c:pt>
                <c:pt idx="148">
                  <c:v>1.2800000000000001E-3</c:v>
                </c:pt>
                <c:pt idx="149">
                  <c:v>1.2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16-4B98-9F5D-D5F4B3962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8.4317032040472171E-4</c:v>
                </c:pt>
                <c:pt idx="22">
                  <c:v>7.3313782991202346E-4</c:v>
                </c:pt>
                <c:pt idx="23">
                  <c:v>6.3938618925831207E-4</c:v>
                </c:pt>
                <c:pt idx="24">
                  <c:v>1.1173184357541898E-3</c:v>
                </c:pt>
                <c:pt idx="25">
                  <c:v>1.4655593551538837E-3</c:v>
                </c:pt>
                <c:pt idx="26">
                  <c:v>1.7123287671232876E-3</c:v>
                </c:pt>
                <c:pt idx="27">
                  <c:v>1.886080724254998E-3</c:v>
                </c:pt>
                <c:pt idx="28">
                  <c:v>2.0060180541624875E-3</c:v>
                </c:pt>
                <c:pt idx="29">
                  <c:v>2.373887240356083E-3</c:v>
                </c:pt>
                <c:pt idx="30">
                  <c:v>2.7948574622694241E-3</c:v>
                </c:pt>
                <c:pt idx="31">
                  <c:v>3.4129692832764505E-3</c:v>
                </c:pt>
                <c:pt idx="32">
                  <c:v>3.9476930668640511E-3</c:v>
                </c:pt>
                <c:pt idx="33">
                  <c:v>4.4103992571959145E-3</c:v>
                </c:pt>
                <c:pt idx="34">
                  <c:v>5.4716568176843951E-3</c:v>
                </c:pt>
                <c:pt idx="35">
                  <c:v>6.2073246430788334E-3</c:v>
                </c:pt>
                <c:pt idx="36">
                  <c:v>7.0505287896592246E-3</c:v>
                </c:pt>
                <c:pt idx="37">
                  <c:v>7.9821793205865979E-3</c:v>
                </c:pt>
                <c:pt idx="38">
                  <c:v>9.1775503000352983E-3</c:v>
                </c:pt>
                <c:pt idx="39">
                  <c:v>1.0271089408991413E-2</c:v>
                </c:pt>
                <c:pt idx="40">
                  <c:v>1.1743886743886744E-2</c:v>
                </c:pt>
                <c:pt idx="41">
                  <c:v>1.2958963282937365E-2</c:v>
                </c:pt>
                <c:pt idx="42">
                  <c:v>1.4239098190447939E-2</c:v>
                </c:pt>
                <c:pt idx="43">
                  <c:v>1.587074635401773E-2</c:v>
                </c:pt>
                <c:pt idx="44">
                  <c:v>1.7704011065006915E-2</c:v>
                </c:pt>
                <c:pt idx="45">
                  <c:v>1.9233268356075375E-2</c:v>
                </c:pt>
                <c:pt idx="46">
                  <c:v>2.091066567681267E-2</c:v>
                </c:pt>
                <c:pt idx="47">
                  <c:v>2.2380106571936058E-2</c:v>
                </c:pt>
                <c:pt idx="48">
                  <c:v>2.361499720201455E-2</c:v>
                </c:pt>
                <c:pt idx="49">
                  <c:v>2.4842105263157895E-2</c:v>
                </c:pt>
                <c:pt idx="50">
                  <c:v>2.5780862667327716E-2</c:v>
                </c:pt>
                <c:pt idx="51">
                  <c:v>2.6660473757547608E-2</c:v>
                </c:pt>
                <c:pt idx="52">
                  <c:v>2.7385313099598813E-2</c:v>
                </c:pt>
                <c:pt idx="53">
                  <c:v>2.831668455378519E-2</c:v>
                </c:pt>
                <c:pt idx="54">
                  <c:v>2.9214898810929993E-2</c:v>
                </c:pt>
                <c:pt idx="55">
                  <c:v>3.0396975425330812E-2</c:v>
                </c:pt>
                <c:pt idx="56">
                  <c:v>3.1585874095196316E-2</c:v>
                </c:pt>
                <c:pt idx="57">
                  <c:v>3.2838154808444098E-2</c:v>
                </c:pt>
                <c:pt idx="58">
                  <c:v>3.4183885730134519E-2</c:v>
                </c:pt>
                <c:pt idx="59">
                  <c:v>3.5745777657193244E-2</c:v>
                </c:pt>
                <c:pt idx="60">
                  <c:v>3.7248902487694559E-2</c:v>
                </c:pt>
                <c:pt idx="61">
                  <c:v>3.8504281885336993E-2</c:v>
                </c:pt>
                <c:pt idx="62">
                  <c:v>3.9830126761469659E-2</c:v>
                </c:pt>
                <c:pt idx="63">
                  <c:v>4.122272957889396E-2</c:v>
                </c:pt>
                <c:pt idx="64">
                  <c:v>4.2631776637035185E-2</c:v>
                </c:pt>
                <c:pt idx="65">
                  <c:v>4.403488156348568E-2</c:v>
                </c:pt>
                <c:pt idx="66">
                  <c:v>4.5638076593662057E-2</c:v>
                </c:pt>
                <c:pt idx="67">
                  <c:v>4.728175323889091E-2</c:v>
                </c:pt>
                <c:pt idx="68">
                  <c:v>4.8803885125007496E-2</c:v>
                </c:pt>
                <c:pt idx="69">
                  <c:v>5.0392203470406467E-2</c:v>
                </c:pt>
                <c:pt idx="70">
                  <c:v>5.2225169466548774E-2</c:v>
                </c:pt>
                <c:pt idx="71">
                  <c:v>5.393705393705394E-2</c:v>
                </c:pt>
                <c:pt idx="72">
                  <c:v>5.5707232065059543E-2</c:v>
                </c:pt>
                <c:pt idx="73">
                  <c:v>5.7472590882862086E-2</c:v>
                </c:pt>
                <c:pt idx="74">
                  <c:v>5.947806137080585E-2</c:v>
                </c:pt>
                <c:pt idx="75">
                  <c:v>6.1369988022585982E-2</c:v>
                </c:pt>
                <c:pt idx="76">
                  <c:v>6.3709082657287114E-2</c:v>
                </c:pt>
                <c:pt idx="77">
                  <c:v>6.5861504599582371E-2</c:v>
                </c:pt>
                <c:pt idx="78">
                  <c:v>6.7812798471824254E-2</c:v>
                </c:pt>
                <c:pt idx="79">
                  <c:v>7.0026287823703792E-2</c:v>
                </c:pt>
                <c:pt idx="80">
                  <c:v>7.2252242214918383E-2</c:v>
                </c:pt>
                <c:pt idx="81">
                  <c:v>7.4489342806394312E-2</c:v>
                </c:pt>
                <c:pt idx="82">
                  <c:v>7.6680497925311203E-2</c:v>
                </c:pt>
                <c:pt idx="83">
                  <c:v>7.8934304153566115E-2</c:v>
                </c:pt>
                <c:pt idx="84">
                  <c:v>8.1078107810781078E-2</c:v>
                </c:pt>
                <c:pt idx="85">
                  <c:v>8.3164188929727351E-2</c:v>
                </c:pt>
                <c:pt idx="86">
                  <c:v>8.5107547479612494E-2</c:v>
                </c:pt>
                <c:pt idx="87">
                  <c:v>8.7160723062639944E-2</c:v>
                </c:pt>
                <c:pt idx="88">
                  <c:v>8.9129960750109025E-2</c:v>
                </c:pt>
                <c:pt idx="89">
                  <c:v>9.0918983622612762E-2</c:v>
                </c:pt>
                <c:pt idx="90">
                  <c:v>9.2677096914385054E-2</c:v>
                </c:pt>
                <c:pt idx="91">
                  <c:v>9.4326318073334775E-2</c:v>
                </c:pt>
                <c:pt idx="92">
                  <c:v>9.5764272559852676E-2</c:v>
                </c:pt>
                <c:pt idx="93">
                  <c:v>9.7198182604932931E-2</c:v>
                </c:pt>
                <c:pt idx="94">
                  <c:v>9.8487304159913566E-2</c:v>
                </c:pt>
                <c:pt idx="95">
                  <c:v>9.9665443557090436E-2</c:v>
                </c:pt>
                <c:pt idx="96">
                  <c:v>0.10079775765416128</c:v>
                </c:pt>
                <c:pt idx="97">
                  <c:v>0.10181994400172302</c:v>
                </c:pt>
                <c:pt idx="98">
                  <c:v>0.10290478752017214</c:v>
                </c:pt>
                <c:pt idx="99">
                  <c:v>0.10387446934279113</c:v>
                </c:pt>
                <c:pt idx="100">
                  <c:v>0.104751677852349</c:v>
                </c:pt>
                <c:pt idx="101">
                  <c:v>0.10546644493321174</c:v>
                </c:pt>
                <c:pt idx="102">
                  <c:v>0.10624497453765747</c:v>
                </c:pt>
                <c:pt idx="103">
                  <c:v>0.10686736661667023</c:v>
                </c:pt>
                <c:pt idx="104">
                  <c:v>0.10744686546388993</c:v>
                </c:pt>
                <c:pt idx="105">
                  <c:v>0.10796062486625294</c:v>
                </c:pt>
                <c:pt idx="106">
                  <c:v>0.10853873710099984</c:v>
                </c:pt>
                <c:pt idx="107">
                  <c:v>0.10906856196227221</c:v>
                </c:pt>
                <c:pt idx="108">
                  <c:v>0.10943759012978689</c:v>
                </c:pt>
                <c:pt idx="109">
                  <c:v>0.10981794885483957</c:v>
                </c:pt>
                <c:pt idx="110">
                  <c:v>0.11023958166586628</c:v>
                </c:pt>
                <c:pt idx="111">
                  <c:v>0.11056589684783188</c:v>
                </c:pt>
                <c:pt idx="112">
                  <c:v>0.11084452975047984</c:v>
                </c:pt>
                <c:pt idx="113">
                  <c:v>0.1111111111111111</c:v>
                </c:pt>
                <c:pt idx="114">
                  <c:v>0.11139523733418571</c:v>
                </c:pt>
                <c:pt idx="115">
                  <c:v>0.111566727020982</c:v>
                </c:pt>
                <c:pt idx="116">
                  <c:v>0.1117499866900921</c:v>
                </c:pt>
                <c:pt idx="117">
                  <c:v>0.11192123469930815</c:v>
                </c:pt>
                <c:pt idx="118">
                  <c:v>0.11209831879123218</c:v>
                </c:pt>
                <c:pt idx="119">
                  <c:v>0.11222210403148601</c:v>
                </c:pt>
                <c:pt idx="120">
                  <c:v>0.11235178391024618</c:v>
                </c:pt>
                <c:pt idx="121">
                  <c:v>0.11253455241335318</c:v>
                </c:pt>
                <c:pt idx="122">
                  <c:v>0.11261692176870748</c:v>
                </c:pt>
                <c:pt idx="123">
                  <c:v>0.11274640029753998</c:v>
                </c:pt>
                <c:pt idx="124">
                  <c:v>0.11282269202167215</c:v>
                </c:pt>
                <c:pt idx="125">
                  <c:v>0.11290493892724376</c:v>
                </c:pt>
                <c:pt idx="126">
                  <c:v>0.11299915038232795</c:v>
                </c:pt>
                <c:pt idx="127">
                  <c:v>0.11307533046663482</c:v>
                </c:pt>
                <c:pt idx="128">
                  <c:v>0.1131104033970276</c:v>
                </c:pt>
                <c:pt idx="129">
                  <c:v>0.11314546515947567</c:v>
                </c:pt>
                <c:pt idx="130">
                  <c:v>0.11322156196943974</c:v>
                </c:pt>
                <c:pt idx="131">
                  <c:v>0.11330963874595512</c:v>
                </c:pt>
                <c:pt idx="132">
                  <c:v>0.11335066037235453</c:v>
                </c:pt>
                <c:pt idx="133">
                  <c:v>0.11338565973695376</c:v>
                </c:pt>
                <c:pt idx="134">
                  <c:v>0.11346164042203488</c:v>
                </c:pt>
                <c:pt idx="135">
                  <c:v>0.11350262418491226</c:v>
                </c:pt>
                <c:pt idx="136">
                  <c:v>0.11353758083324499</c:v>
                </c:pt>
                <c:pt idx="137">
                  <c:v>0.11357252636599714</c:v>
                </c:pt>
                <c:pt idx="138">
                  <c:v>0.11356048964018865</c:v>
                </c:pt>
                <c:pt idx="139">
                  <c:v>0.11360144121231389</c:v>
                </c:pt>
                <c:pt idx="140">
                  <c:v>0.11363636363636363</c:v>
                </c:pt>
                <c:pt idx="141">
                  <c:v>0.11367127496159754</c:v>
                </c:pt>
                <c:pt idx="142">
                  <c:v>0.11371219744716911</c:v>
                </c:pt>
                <c:pt idx="143">
                  <c:v>0.11370617519330579</c:v>
                </c:pt>
                <c:pt idx="144">
                  <c:v>0.11374106433677522</c:v>
                </c:pt>
                <c:pt idx="145">
                  <c:v>0.11373504182992693</c:v>
                </c:pt>
                <c:pt idx="146">
                  <c:v>0.11376991900047646</c:v>
                </c:pt>
                <c:pt idx="147">
                  <c:v>0.11376389624139756</c:v>
                </c:pt>
                <c:pt idx="148">
                  <c:v>0.11380478509421978</c:v>
                </c:pt>
                <c:pt idx="149">
                  <c:v>0.113798761446038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E4-4978-A6CE-34E0FF4EE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1</c:v>
                </c:pt>
                <c:pt idx="11">
                  <c:v>1.1100000000000001</c:v>
                </c:pt>
                <c:pt idx="12">
                  <c:v>1.78</c:v>
                </c:pt>
                <c:pt idx="13">
                  <c:v>1.85</c:v>
                </c:pt>
                <c:pt idx="14">
                  <c:v>3.01</c:v>
                </c:pt>
                <c:pt idx="15">
                  <c:v>3.73</c:v>
                </c:pt>
                <c:pt idx="16">
                  <c:v>4.03</c:v>
                </c:pt>
                <c:pt idx="17">
                  <c:v>2.99</c:v>
                </c:pt>
                <c:pt idx="18">
                  <c:v>2.93</c:v>
                </c:pt>
                <c:pt idx="19">
                  <c:v>3.12</c:v>
                </c:pt>
                <c:pt idx="20">
                  <c:v>3.05</c:v>
                </c:pt>
                <c:pt idx="21">
                  <c:v>3.01</c:v>
                </c:pt>
                <c:pt idx="22">
                  <c:v>2.9</c:v>
                </c:pt>
                <c:pt idx="23">
                  <c:v>2.85</c:v>
                </c:pt>
                <c:pt idx="24">
                  <c:v>2.99</c:v>
                </c:pt>
                <c:pt idx="25">
                  <c:v>2.79</c:v>
                </c:pt>
                <c:pt idx="26">
                  <c:v>2.62</c:v>
                </c:pt>
                <c:pt idx="27">
                  <c:v>2.4700000000000002</c:v>
                </c:pt>
                <c:pt idx="28">
                  <c:v>2.34</c:v>
                </c:pt>
                <c:pt idx="29">
                  <c:v>2.34</c:v>
                </c:pt>
                <c:pt idx="30">
                  <c:v>2.34</c:v>
                </c:pt>
                <c:pt idx="31">
                  <c:v>2.36</c:v>
                </c:pt>
                <c:pt idx="32">
                  <c:v>2.31</c:v>
                </c:pt>
                <c:pt idx="33">
                  <c:v>2.23</c:v>
                </c:pt>
                <c:pt idx="34">
                  <c:v>2.2400000000000002</c:v>
                </c:pt>
                <c:pt idx="35">
                  <c:v>2.2599999999999998</c:v>
                </c:pt>
                <c:pt idx="36">
                  <c:v>2.2000000000000002</c:v>
                </c:pt>
                <c:pt idx="37">
                  <c:v>2.16</c:v>
                </c:pt>
                <c:pt idx="38">
                  <c:v>2.09</c:v>
                </c:pt>
                <c:pt idx="39">
                  <c:v>2.0699999999999998</c:v>
                </c:pt>
                <c:pt idx="40">
                  <c:v>2.0099999999999998</c:v>
                </c:pt>
                <c:pt idx="41">
                  <c:v>1.99</c:v>
                </c:pt>
                <c:pt idx="42">
                  <c:v>1.94</c:v>
                </c:pt>
                <c:pt idx="43">
                  <c:v>1.91</c:v>
                </c:pt>
                <c:pt idx="44">
                  <c:v>1.89</c:v>
                </c:pt>
                <c:pt idx="45">
                  <c:v>1.87</c:v>
                </c:pt>
                <c:pt idx="46">
                  <c:v>1.84</c:v>
                </c:pt>
                <c:pt idx="47">
                  <c:v>1.82</c:v>
                </c:pt>
                <c:pt idx="48">
                  <c:v>1.8</c:v>
                </c:pt>
                <c:pt idx="49">
                  <c:v>1.77</c:v>
                </c:pt>
                <c:pt idx="50">
                  <c:v>1.75</c:v>
                </c:pt>
                <c:pt idx="51">
                  <c:v>1.74</c:v>
                </c:pt>
                <c:pt idx="52">
                  <c:v>1.72</c:v>
                </c:pt>
                <c:pt idx="53">
                  <c:v>1.71</c:v>
                </c:pt>
                <c:pt idx="54">
                  <c:v>1.7</c:v>
                </c:pt>
                <c:pt idx="55">
                  <c:v>1.68</c:v>
                </c:pt>
                <c:pt idx="56">
                  <c:v>1.66</c:v>
                </c:pt>
                <c:pt idx="57">
                  <c:v>1.64</c:v>
                </c:pt>
                <c:pt idx="58">
                  <c:v>1.61</c:v>
                </c:pt>
                <c:pt idx="59">
                  <c:v>1.59</c:v>
                </c:pt>
                <c:pt idx="60">
                  <c:v>1.57</c:v>
                </c:pt>
                <c:pt idx="61">
                  <c:v>1.55</c:v>
                </c:pt>
                <c:pt idx="62">
                  <c:v>1.54</c:v>
                </c:pt>
                <c:pt idx="63">
                  <c:v>1.52</c:v>
                </c:pt>
                <c:pt idx="64">
                  <c:v>1.5</c:v>
                </c:pt>
                <c:pt idx="65">
                  <c:v>1.48</c:v>
                </c:pt>
                <c:pt idx="66">
                  <c:v>1.47</c:v>
                </c:pt>
                <c:pt idx="67">
                  <c:v>1.45</c:v>
                </c:pt>
                <c:pt idx="68">
                  <c:v>1.44</c:v>
                </c:pt>
                <c:pt idx="69">
                  <c:v>1.42</c:v>
                </c:pt>
                <c:pt idx="70">
                  <c:v>1.4</c:v>
                </c:pt>
                <c:pt idx="71">
                  <c:v>1.39</c:v>
                </c:pt>
                <c:pt idx="72">
                  <c:v>1.37</c:v>
                </c:pt>
                <c:pt idx="73">
                  <c:v>1.36</c:v>
                </c:pt>
                <c:pt idx="74">
                  <c:v>1.34</c:v>
                </c:pt>
                <c:pt idx="75">
                  <c:v>1.33</c:v>
                </c:pt>
                <c:pt idx="76">
                  <c:v>1.32</c:v>
                </c:pt>
                <c:pt idx="77">
                  <c:v>1.31</c:v>
                </c:pt>
                <c:pt idx="78">
                  <c:v>1.3</c:v>
                </c:pt>
                <c:pt idx="79">
                  <c:v>1.29</c:v>
                </c:pt>
                <c:pt idx="80">
                  <c:v>1.27</c:v>
                </c:pt>
                <c:pt idx="81">
                  <c:v>1.26</c:v>
                </c:pt>
                <c:pt idx="82">
                  <c:v>1.24</c:v>
                </c:pt>
                <c:pt idx="83">
                  <c:v>1.22</c:v>
                </c:pt>
                <c:pt idx="84">
                  <c:v>1.2</c:v>
                </c:pt>
                <c:pt idx="85">
                  <c:v>1.18</c:v>
                </c:pt>
                <c:pt idx="86">
                  <c:v>1.17</c:v>
                </c:pt>
                <c:pt idx="87">
                  <c:v>1.1499999999999999</c:v>
                </c:pt>
                <c:pt idx="88">
                  <c:v>1.1399999999999999</c:v>
                </c:pt>
                <c:pt idx="89">
                  <c:v>1.1299999999999999</c:v>
                </c:pt>
                <c:pt idx="90">
                  <c:v>1.1200000000000001</c:v>
                </c:pt>
                <c:pt idx="91">
                  <c:v>1.11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7</c:v>
                </c:pt>
                <c:pt idx="97">
                  <c:v>1.07</c:v>
                </c:pt>
                <c:pt idx="98">
                  <c:v>1.06</c:v>
                </c:pt>
                <c:pt idx="99">
                  <c:v>1.06</c:v>
                </c:pt>
                <c:pt idx="100">
                  <c:v>1.05</c:v>
                </c:pt>
                <c:pt idx="101">
                  <c:v>1.05</c:v>
                </c:pt>
                <c:pt idx="102">
                  <c:v>1.04</c:v>
                </c:pt>
                <c:pt idx="103">
                  <c:v>1.04</c:v>
                </c:pt>
                <c:pt idx="104">
                  <c:v>1.04</c:v>
                </c:pt>
                <c:pt idx="105">
                  <c:v>1.03</c:v>
                </c:pt>
                <c:pt idx="106">
                  <c:v>1.03</c:v>
                </c:pt>
                <c:pt idx="107">
                  <c:v>1.03</c:v>
                </c:pt>
                <c:pt idx="108">
                  <c:v>1.03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2</c:v>
                </c:pt>
                <c:pt idx="114">
                  <c:v>1.02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AD-48B9-86F2-B1D9FAAC6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8796.095746301711</c:v>
                </c:pt>
                <c:pt idx="28">
                  <c:v>77619.435072496562</c:v>
                </c:pt>
                <c:pt idx="29">
                  <c:v>87454.863321402023</c:v>
                </c:pt>
                <c:pt idx="30">
                  <c:v>92852.670909191816</c:v>
                </c:pt>
                <c:pt idx="31">
                  <c:v>98847.351451400682</c:v>
                </c:pt>
                <c:pt idx="32">
                  <c:v>105179.3949678464</c:v>
                </c:pt>
                <c:pt idx="33">
                  <c:v>111796.89946249255</c:v>
                </c:pt>
                <c:pt idx="34">
                  <c:v>118570.10994524801</c:v>
                </c:pt>
                <c:pt idx="35">
                  <c:v>125421.17342205814</c:v>
                </c:pt>
                <c:pt idx="36">
                  <c:v>132505.79588103225</c:v>
                </c:pt>
                <c:pt idx="37">
                  <c:v>139798.02632415213</c:v>
                </c:pt>
                <c:pt idx="38">
                  <c:v>147038.35477123555</c:v>
                </c:pt>
                <c:pt idx="39">
                  <c:v>154122.97723020965</c:v>
                </c:pt>
                <c:pt idx="40">
                  <c:v>161311.40368125666</c:v>
                </c:pt>
                <c:pt idx="41">
                  <c:v>168214.36915410322</c:v>
                </c:pt>
                <c:pt idx="42">
                  <c:v>174961.62863884048</c:v>
                </c:pt>
                <c:pt idx="43">
                  <c:v>181501.28013943197</c:v>
                </c:pt>
                <c:pt idx="44">
                  <c:v>187625.71567173192</c:v>
                </c:pt>
                <c:pt idx="45">
                  <c:v>199692.92975020432</c:v>
                </c:pt>
                <c:pt idx="46">
                  <c:v>209735.9659832555</c:v>
                </c:pt>
                <c:pt idx="47">
                  <c:v>219156.17826386946</c:v>
                </c:pt>
                <c:pt idx="48">
                  <c:v>231872.167292797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F1-4541-821B-9F762163D07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F1-4541-821B-9F762163D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44.97095838262385</c:v>
                </c:pt>
                <c:pt idx="10">
                  <c:v>674.72594847372477</c:v>
                </c:pt>
                <c:pt idx="11">
                  <c:v>804.48093856482569</c:v>
                </c:pt>
                <c:pt idx="12">
                  <c:v>1193.7459088381283</c:v>
                </c:pt>
                <c:pt idx="13">
                  <c:v>1686.8148711843119</c:v>
                </c:pt>
                <c:pt idx="14">
                  <c:v>2257.7368275851559</c:v>
                </c:pt>
                <c:pt idx="15">
                  <c:v>3243.8747522775229</c:v>
                </c:pt>
                <c:pt idx="16">
                  <c:v>4437.6206611156513</c:v>
                </c:pt>
                <c:pt idx="17">
                  <c:v>5605.4155719355595</c:v>
                </c:pt>
                <c:pt idx="18">
                  <c:v>6980.8184669012289</c:v>
                </c:pt>
                <c:pt idx="19">
                  <c:v>8356.2213618668975</c:v>
                </c:pt>
                <c:pt idx="20">
                  <c:v>9939.2322409783301</c:v>
                </c:pt>
                <c:pt idx="21">
                  <c:v>11911.508090363064</c:v>
                </c:pt>
                <c:pt idx="22">
                  <c:v>13883.783939747796</c:v>
                </c:pt>
                <c:pt idx="23">
                  <c:v>16063.667773278292</c:v>
                </c:pt>
                <c:pt idx="24">
                  <c:v>19022.081547355392</c:v>
                </c:pt>
                <c:pt idx="25">
                  <c:v>22162.152307560034</c:v>
                </c:pt>
                <c:pt idx="26">
                  <c:v>25509.831051910442</c:v>
                </c:pt>
                <c:pt idx="27">
                  <c:v>29454.382750679906</c:v>
                </c:pt>
                <c:pt idx="28">
                  <c:v>33736.297423686236</c:v>
                </c:pt>
                <c:pt idx="29">
                  <c:v>38511.281059038753</c:v>
                </c:pt>
                <c:pt idx="30">
                  <c:v>43909.088646828546</c:v>
                </c:pt>
                <c:pt idx="31">
                  <c:v>49929.720187055631</c:v>
                </c:pt>
                <c:pt idx="32">
                  <c:v>56754.832665847542</c:v>
                </c:pt>
                <c:pt idx="33">
                  <c:v>64098.965105003859</c:v>
                </c:pt>
                <c:pt idx="34">
                  <c:v>71910.215508488123</c:v>
                </c:pt>
                <c:pt idx="35">
                  <c:v>80655.701840628331</c:v>
                </c:pt>
                <c:pt idx="36">
                  <c:v>84833.812521561777</c:v>
                </c:pt>
                <c:pt idx="37">
                  <c:v>89349.286176732101</c:v>
                </c:pt>
                <c:pt idx="38">
                  <c:v>93942.612825957054</c:v>
                </c:pt>
                <c:pt idx="39">
                  <c:v>98587.841471218475</c:v>
                </c:pt>
                <c:pt idx="40">
                  <c:v>103025.46213233413</c:v>
                </c:pt>
                <c:pt idx="41">
                  <c:v>107437.13179543156</c:v>
                </c:pt>
                <c:pt idx="42">
                  <c:v>111874.7524565472</c:v>
                </c:pt>
                <c:pt idx="43">
                  <c:v>116026.91213946245</c:v>
                </c:pt>
                <c:pt idx="44">
                  <c:v>120023.36583426833</c:v>
                </c:pt>
                <c:pt idx="45">
                  <c:v>123552.70156474628</c:v>
                </c:pt>
                <c:pt idx="46">
                  <c:v>126822.52731504204</c:v>
                </c:pt>
                <c:pt idx="47">
                  <c:v>129677.13709704624</c:v>
                </c:pt>
                <c:pt idx="48">
                  <c:v>132012.72691868606</c:v>
                </c:pt>
                <c:pt idx="49">
                  <c:v>133517.88480374284</c:v>
                </c:pt>
                <c:pt idx="50">
                  <c:v>134400.21873636232</c:v>
                </c:pt>
                <c:pt idx="51">
                  <c:v>140939.87023695384</c:v>
                </c:pt>
                <c:pt idx="52">
                  <c:v>145195.83391194191</c:v>
                </c:pt>
                <c:pt idx="53">
                  <c:v>148439.70866421948</c:v>
                </c:pt>
                <c:pt idx="54">
                  <c:v>154693.89918661051</c:v>
                </c:pt>
                <c:pt idx="55">
                  <c:v>162453.24759405834</c:v>
                </c:pt>
                <c:pt idx="56">
                  <c:v>170472.10598168836</c:v>
                </c:pt>
                <c:pt idx="57">
                  <c:v>180644.89720483066</c:v>
                </c:pt>
                <c:pt idx="58">
                  <c:v>191284.80639230099</c:v>
                </c:pt>
                <c:pt idx="59">
                  <c:v>200160.04771453229</c:v>
                </c:pt>
                <c:pt idx="60">
                  <c:v>207063.01318737885</c:v>
                </c:pt>
                <c:pt idx="61">
                  <c:v>213965.9786602254</c:v>
                </c:pt>
                <c:pt idx="62">
                  <c:v>218559.30530945037</c:v>
                </c:pt>
                <c:pt idx="63">
                  <c:v>221362.01309541814</c:v>
                </c:pt>
                <c:pt idx="64">
                  <c:v>222841.21998245671</c:v>
                </c:pt>
                <c:pt idx="65">
                  <c:v>223230.48495273004</c:v>
                </c:pt>
                <c:pt idx="66">
                  <c:v>222348.15102011053</c:v>
                </c:pt>
                <c:pt idx="67">
                  <c:v>220661.33614892623</c:v>
                </c:pt>
                <c:pt idx="68">
                  <c:v>218195.9913371953</c:v>
                </c:pt>
                <c:pt idx="69">
                  <c:v>215081.87157500887</c:v>
                </c:pt>
                <c:pt idx="70">
                  <c:v>211215.17287029407</c:v>
                </c:pt>
                <c:pt idx="71">
                  <c:v>206595.89522305087</c:v>
                </c:pt>
                <c:pt idx="72">
                  <c:v>201457.59761544329</c:v>
                </c:pt>
                <c:pt idx="73">
                  <c:v>195904.08403954419</c:v>
                </c:pt>
                <c:pt idx="74">
                  <c:v>189909.40349733527</c:v>
                </c:pt>
                <c:pt idx="75">
                  <c:v>183421.65399278025</c:v>
                </c:pt>
                <c:pt idx="76">
                  <c:v>174650.21666262188</c:v>
                </c:pt>
                <c:pt idx="77">
                  <c:v>166268.0443027367</c:v>
                </c:pt>
                <c:pt idx="78">
                  <c:v>157963.72493690625</c:v>
                </c:pt>
                <c:pt idx="79">
                  <c:v>148439.7086642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72-4831-9F7A-4FA4658DA18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44.97095838262385</c:v>
                </c:pt>
                <c:pt idx="10">
                  <c:v>674.72594847372477</c:v>
                </c:pt>
                <c:pt idx="11">
                  <c:v>804.48093856482569</c:v>
                </c:pt>
                <c:pt idx="12">
                  <c:v>1193.7459088381283</c:v>
                </c:pt>
                <c:pt idx="13">
                  <c:v>1686.8148711843119</c:v>
                </c:pt>
                <c:pt idx="14">
                  <c:v>2257.7368275851559</c:v>
                </c:pt>
                <c:pt idx="15">
                  <c:v>3269.8257502957431</c:v>
                </c:pt>
                <c:pt idx="16">
                  <c:v>4463.5716591338714</c:v>
                </c:pt>
                <c:pt idx="17">
                  <c:v>5657.3175679719998</c:v>
                </c:pt>
                <c:pt idx="18">
                  <c:v>7058.6714609558894</c:v>
                </c:pt>
                <c:pt idx="19">
                  <c:v>8485.9763519579992</c:v>
                </c:pt>
                <c:pt idx="20">
                  <c:v>10120.889227105872</c:v>
                </c:pt>
                <c:pt idx="21">
                  <c:v>12171.018070545266</c:v>
                </c:pt>
                <c:pt idx="22">
                  <c:v>14221.146913984659</c:v>
                </c:pt>
                <c:pt idx="23">
                  <c:v>16478.883741569814</c:v>
                </c:pt>
                <c:pt idx="24">
                  <c:v>19618.954501774457</c:v>
                </c:pt>
                <c:pt idx="25">
                  <c:v>22966.63324612486</c:v>
                </c:pt>
                <c:pt idx="26">
                  <c:v>26547.870972639248</c:v>
                </c:pt>
                <c:pt idx="27">
                  <c:v>30777.883649609135</c:v>
                </c:pt>
                <c:pt idx="28">
                  <c:v>35397.161296852326</c:v>
                </c:pt>
                <c:pt idx="29">
                  <c:v>40587.360900496366</c:v>
                </c:pt>
                <c:pt idx="30">
                  <c:v>46452.286452614127</c:v>
                </c:pt>
                <c:pt idx="31">
                  <c:v>53121.692943296715</c:v>
                </c:pt>
                <c:pt idx="32">
                  <c:v>60621.531370562348</c:v>
                </c:pt>
                <c:pt idx="33">
                  <c:v>68796.095746301711</c:v>
                </c:pt>
                <c:pt idx="34">
                  <c:v>77619.435072496562</c:v>
                </c:pt>
                <c:pt idx="35">
                  <c:v>87454.863321402023</c:v>
                </c:pt>
                <c:pt idx="36">
                  <c:v>92852.670909191816</c:v>
                </c:pt>
                <c:pt idx="37">
                  <c:v>98847.351451400682</c:v>
                </c:pt>
                <c:pt idx="38">
                  <c:v>105179.3949678464</c:v>
                </c:pt>
                <c:pt idx="39">
                  <c:v>111796.89946249255</c:v>
                </c:pt>
                <c:pt idx="40">
                  <c:v>118570.10994524801</c:v>
                </c:pt>
                <c:pt idx="41">
                  <c:v>125421.17342205814</c:v>
                </c:pt>
                <c:pt idx="42">
                  <c:v>132505.79588103225</c:v>
                </c:pt>
                <c:pt idx="43">
                  <c:v>139798.02632415213</c:v>
                </c:pt>
                <c:pt idx="44">
                  <c:v>147038.35477123555</c:v>
                </c:pt>
                <c:pt idx="45">
                  <c:v>154122.97723020965</c:v>
                </c:pt>
                <c:pt idx="46">
                  <c:v>161311.40368125666</c:v>
                </c:pt>
                <c:pt idx="47">
                  <c:v>168214.36915410322</c:v>
                </c:pt>
                <c:pt idx="48">
                  <c:v>174961.62863884048</c:v>
                </c:pt>
                <c:pt idx="49">
                  <c:v>181501.28013943197</c:v>
                </c:pt>
                <c:pt idx="50">
                  <c:v>187625.71567173192</c:v>
                </c:pt>
                <c:pt idx="51">
                  <c:v>199692.92975020432</c:v>
                </c:pt>
                <c:pt idx="52">
                  <c:v>209735.9659832555</c:v>
                </c:pt>
                <c:pt idx="53">
                  <c:v>219156.17826386946</c:v>
                </c:pt>
                <c:pt idx="54">
                  <c:v>231872.16729279733</c:v>
                </c:pt>
                <c:pt idx="55">
                  <c:v>246534.48117309174</c:v>
                </c:pt>
                <c:pt idx="56">
                  <c:v>261715.81501375054</c:v>
                </c:pt>
                <c:pt idx="57">
                  <c:v>279362.49366614025</c:v>
                </c:pt>
                <c:pt idx="58">
                  <c:v>297554.14327691263</c:v>
                </c:pt>
                <c:pt idx="59">
                  <c:v>314344.43899470108</c:v>
                </c:pt>
                <c:pt idx="60">
                  <c:v>329551.72383337811</c:v>
                </c:pt>
                <c:pt idx="61">
                  <c:v>343201.94879096193</c:v>
                </c:pt>
                <c:pt idx="62">
                  <c:v>354931.79989519744</c:v>
                </c:pt>
                <c:pt idx="63">
                  <c:v>365104.59111833974</c:v>
                </c:pt>
                <c:pt idx="64">
                  <c:v>374265.29341877147</c:v>
                </c:pt>
                <c:pt idx="65">
                  <c:v>382595.56378262019</c:v>
                </c:pt>
                <c:pt idx="66">
                  <c:v>390147.30420592224</c:v>
                </c:pt>
                <c:pt idx="67">
                  <c:v>396972.41668471415</c:v>
                </c:pt>
                <c:pt idx="68">
                  <c:v>403304.46020115988</c:v>
                </c:pt>
                <c:pt idx="69">
                  <c:v>409195.33675129584</c:v>
                </c:pt>
                <c:pt idx="70">
                  <c:v>414541.24234304921</c:v>
                </c:pt>
                <c:pt idx="71">
                  <c:v>419601.68695660215</c:v>
                </c:pt>
                <c:pt idx="72">
                  <c:v>424195.01360582712</c:v>
                </c:pt>
                <c:pt idx="73">
                  <c:v>428658.585264961</c:v>
                </c:pt>
                <c:pt idx="74">
                  <c:v>432836.6959458944</c:v>
                </c:pt>
                <c:pt idx="75">
                  <c:v>436703.39465060923</c:v>
                </c:pt>
                <c:pt idx="76">
                  <c:v>440258.68137910543</c:v>
                </c:pt>
                <c:pt idx="77">
                  <c:v>443606.36012345582</c:v>
                </c:pt>
                <c:pt idx="78">
                  <c:v>446746.43088366045</c:v>
                </c:pt>
                <c:pt idx="79">
                  <c:v>449730.79565575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72-4831-9F7A-4FA4658DA18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72-4831-9F7A-4FA4658DA18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72-4831-9F7A-4FA4658DA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59.50998018220184</c:v>
                      </c:pt>
                      <c:pt idx="3">
                        <c:v>544.97095838262385</c:v>
                      </c:pt>
                      <c:pt idx="4">
                        <c:v>674.72594847372477</c:v>
                      </c:pt>
                      <c:pt idx="5">
                        <c:v>804.48093856482569</c:v>
                      </c:pt>
                      <c:pt idx="6">
                        <c:v>1193.7459088381283</c:v>
                      </c:pt>
                      <c:pt idx="7">
                        <c:v>1686.8148711843119</c:v>
                      </c:pt>
                      <c:pt idx="8">
                        <c:v>2257.7368275851559</c:v>
                      </c:pt>
                      <c:pt idx="9">
                        <c:v>3269.8257502957431</c:v>
                      </c:pt>
                      <c:pt idx="10">
                        <c:v>4463.5716591338714</c:v>
                      </c:pt>
                      <c:pt idx="11">
                        <c:v>5657.3175679719998</c:v>
                      </c:pt>
                      <c:pt idx="12">
                        <c:v>7058.6714609558894</c:v>
                      </c:pt>
                      <c:pt idx="13">
                        <c:v>8485.9763519579992</c:v>
                      </c:pt>
                      <c:pt idx="14">
                        <c:v>10120.889227105872</c:v>
                      </c:pt>
                      <c:pt idx="15">
                        <c:v>12145.067072527045</c:v>
                      </c:pt>
                      <c:pt idx="16">
                        <c:v>14195.19591596644</c:v>
                      </c:pt>
                      <c:pt idx="17">
                        <c:v>16426.981745533376</c:v>
                      </c:pt>
                      <c:pt idx="18">
                        <c:v>19541.101507719799</c:v>
                      </c:pt>
                      <c:pt idx="19">
                        <c:v>22836.87825603376</c:v>
                      </c:pt>
                      <c:pt idx="20">
                        <c:v>26366.213986511706</c:v>
                      </c:pt>
                      <c:pt idx="21">
                        <c:v>30518.373669426936</c:v>
                      </c:pt>
                      <c:pt idx="22">
                        <c:v>35059.798322615468</c:v>
                      </c:pt>
                      <c:pt idx="23">
                        <c:v>40172.144932204843</c:v>
                      </c:pt>
                      <c:pt idx="24">
                        <c:v>45855.413498195063</c:v>
                      </c:pt>
                      <c:pt idx="25">
                        <c:v>52317.212004731889</c:v>
                      </c:pt>
                      <c:pt idx="26">
                        <c:v>59583.491449833542</c:v>
                      </c:pt>
                      <c:pt idx="27">
                        <c:v>67472.594847372471</c:v>
                      </c:pt>
                      <c:pt idx="28">
                        <c:v>75958.571199330472</c:v>
                      </c:pt>
                      <c:pt idx="29">
                        <c:v>85378.783479944395</c:v>
                      </c:pt>
                      <c:pt idx="30">
                        <c:v>90309.473103406242</c:v>
                      </c:pt>
                      <c:pt idx="31">
                        <c:v>95655.378695159598</c:v>
                      </c:pt>
                      <c:pt idx="32">
                        <c:v>101312.6962631316</c:v>
                      </c:pt>
                      <c:pt idx="33">
                        <c:v>107099.7688211947</c:v>
                      </c:pt>
                      <c:pt idx="34">
                        <c:v>112860.89038123957</c:v>
                      </c:pt>
                      <c:pt idx="35">
                        <c:v>118622.01194128445</c:v>
                      </c:pt>
                      <c:pt idx="36">
                        <c:v>124486.93749340222</c:v>
                      </c:pt>
                      <c:pt idx="37">
                        <c:v>130299.96104948354</c:v>
                      </c:pt>
                      <c:pt idx="38">
                        <c:v>135801.57262934622</c:v>
                      </c:pt>
                      <c:pt idx="39">
                        <c:v>140913.9192389356</c:v>
                      </c:pt>
                      <c:pt idx="40">
                        <c:v>145766.75586834276</c:v>
                      </c:pt>
                      <c:pt idx="41">
                        <c:v>150230.32752747665</c:v>
                      </c:pt>
                      <c:pt idx="42">
                        <c:v>154330.58521435544</c:v>
                      </c:pt>
                      <c:pt idx="43">
                        <c:v>157730.16595474226</c:v>
                      </c:pt>
                      <c:pt idx="44">
                        <c:v>160610.7267347647</c:v>
                      </c:pt>
                      <c:pt idx="45">
                        <c:v>169122.65408474093</c:v>
                      </c:pt>
                      <c:pt idx="46">
                        <c:v>175247.08961704088</c:v>
                      </c:pt>
                      <c:pt idx="47">
                        <c:v>180618.94620681248</c:v>
                      </c:pt>
                      <c:pt idx="48">
                        <c:v>188923.26557264294</c:v>
                      </c:pt>
                      <c:pt idx="49">
                        <c:v>198551.08583740261</c:v>
                      </c:pt>
                      <c:pt idx="50">
                        <c:v>208490.31807838095</c:v>
                      </c:pt>
                      <c:pt idx="51">
                        <c:v>220609.43415288976</c:v>
                      </c:pt>
                      <c:pt idx="52">
                        <c:v>233014.01120559903</c:v>
                      </c:pt>
                      <c:pt idx="53">
                        <c:v>243627.96939505107</c:v>
                      </c:pt>
                      <c:pt idx="54">
                        <c:v>252373.45572719129</c:v>
                      </c:pt>
                      <c:pt idx="55">
                        <c:v>259120.71521192853</c:v>
                      </c:pt>
                      <c:pt idx="56">
                        <c:v>263688.09086313529</c:v>
                      </c:pt>
                      <c:pt idx="57">
                        <c:v>266386.99465703015</c:v>
                      </c:pt>
                      <c:pt idx="58">
                        <c:v>267995.95653415984</c:v>
                      </c:pt>
                      <c:pt idx="59">
                        <c:v>268411.17250245134</c:v>
                      </c:pt>
                      <c:pt idx="60">
                        <c:v>267658.59355992294</c:v>
                      </c:pt>
                      <c:pt idx="61">
                        <c:v>267736.44655397761</c:v>
                      </c:pt>
                      <c:pt idx="62">
                        <c:v>266931.9656154128</c:v>
                      </c:pt>
                      <c:pt idx="63">
                        <c:v>265452.75872837426</c:v>
                      </c:pt>
                      <c:pt idx="64">
                        <c:v>263117.16890673444</c:v>
                      </c:pt>
                      <c:pt idx="65">
                        <c:v>260236.608126712</c:v>
                      </c:pt>
                      <c:pt idx="66">
                        <c:v>256395.86042001541</c:v>
                      </c:pt>
                      <c:pt idx="67">
                        <c:v>252347.50472917306</c:v>
                      </c:pt>
                      <c:pt idx="68">
                        <c:v>247728.22708192986</c:v>
                      </c:pt>
                      <c:pt idx="69">
                        <c:v>242589.92947432227</c:v>
                      </c:pt>
                      <c:pt idx="70">
                        <c:v>236932.61190635027</c:v>
                      </c:pt>
                      <c:pt idx="71">
                        <c:v>230600.56838990454</c:v>
                      </c:pt>
                      <c:pt idx="72">
                        <c:v>224009.01489327662</c:v>
                      </c:pt>
                      <c:pt idx="73">
                        <c:v>216976.29443033895</c:v>
                      </c:pt>
                      <c:pt idx="74">
                        <c:v>209528.35799910975</c:v>
                      </c:pt>
                      <c:pt idx="75">
                        <c:v>201717.10759562548</c:v>
                      </c:pt>
                      <c:pt idx="76">
                        <c:v>191829.77735068358</c:v>
                      </c:pt>
                      <c:pt idx="77">
                        <c:v>182487.41806412433</c:v>
                      </c:pt>
                      <c:pt idx="78">
                        <c:v>173119.10777954684</c:v>
                      </c:pt>
                      <c:pt idx="79">
                        <c:v>162686.8065762223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B72-4831-9F7A-4FA4658DA18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8796.095746301711</c:v>
                </c:pt>
                <c:pt idx="28">
                  <c:v>77619.435072496562</c:v>
                </c:pt>
                <c:pt idx="29">
                  <c:v>87454.863321402023</c:v>
                </c:pt>
                <c:pt idx="30">
                  <c:v>92852.670909191816</c:v>
                </c:pt>
                <c:pt idx="31">
                  <c:v>98847.351451400682</c:v>
                </c:pt>
                <c:pt idx="32">
                  <c:v>105179.3949678464</c:v>
                </c:pt>
                <c:pt idx="33">
                  <c:v>111796.89946249255</c:v>
                </c:pt>
                <c:pt idx="34">
                  <c:v>118570.10994524801</c:v>
                </c:pt>
                <c:pt idx="35">
                  <c:v>125421.17342205814</c:v>
                </c:pt>
                <c:pt idx="36">
                  <c:v>132505.79588103225</c:v>
                </c:pt>
                <c:pt idx="37">
                  <c:v>139798.02632415213</c:v>
                </c:pt>
                <c:pt idx="38">
                  <c:v>147038.35477123555</c:v>
                </c:pt>
                <c:pt idx="39">
                  <c:v>154122.97723020965</c:v>
                </c:pt>
                <c:pt idx="40">
                  <c:v>161311.40368125666</c:v>
                </c:pt>
                <c:pt idx="41">
                  <c:v>168214.36915410322</c:v>
                </c:pt>
                <c:pt idx="42">
                  <c:v>174961.62863884048</c:v>
                </c:pt>
                <c:pt idx="43">
                  <c:v>181501.28013943197</c:v>
                </c:pt>
                <c:pt idx="44">
                  <c:v>187625.71567173192</c:v>
                </c:pt>
                <c:pt idx="45">
                  <c:v>199692.92975020432</c:v>
                </c:pt>
                <c:pt idx="46">
                  <c:v>209735.9659832555</c:v>
                </c:pt>
                <c:pt idx="47">
                  <c:v>219156.17826386946</c:v>
                </c:pt>
                <c:pt idx="48">
                  <c:v>231872.167292797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F8-4746-983E-010332FB4C0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F8-4746-983E-010332FB4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9</c:f>
              <c:numCache>
                <c:formatCode>#,##0</c:formatCode>
                <c:ptCount val="5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1-4686-9C00-699A8B5FD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9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40</c:v>
                </c:pt>
                <c:pt idx="13">
                  <c:v>55</c:v>
                </c:pt>
                <c:pt idx="14">
                  <c:v>72</c:v>
                </c:pt>
                <c:pt idx="15">
                  <c:v>94</c:v>
                </c:pt>
                <c:pt idx="16">
                  <c:v>119</c:v>
                </c:pt>
                <c:pt idx="17">
                  <c:v>149</c:v>
                </c:pt>
                <c:pt idx="18">
                  <c:v>183</c:v>
                </c:pt>
                <c:pt idx="19">
                  <c:v>221</c:v>
                </c:pt>
                <c:pt idx="20">
                  <c:v>262</c:v>
                </c:pt>
                <c:pt idx="21">
                  <c:v>308</c:v>
                </c:pt>
                <c:pt idx="22">
                  <c:v>364</c:v>
                </c:pt>
                <c:pt idx="23">
                  <c:v>424</c:v>
                </c:pt>
                <c:pt idx="24">
                  <c:v>492</c:v>
                </c:pt>
                <c:pt idx="25">
                  <c:v>570</c:v>
                </c:pt>
                <c:pt idx="26">
                  <c:v>659</c:v>
                </c:pt>
                <c:pt idx="27">
                  <c:v>756</c:v>
                </c:pt>
                <c:pt idx="28">
                  <c:v>867</c:v>
                </c:pt>
                <c:pt idx="29">
                  <c:v>991</c:v>
                </c:pt>
                <c:pt idx="30">
                  <c:v>1101</c:v>
                </c:pt>
                <c:pt idx="31">
                  <c:v>1220</c:v>
                </c:pt>
                <c:pt idx="32">
                  <c:v>1356</c:v>
                </c:pt>
                <c:pt idx="33">
                  <c:v>1494</c:v>
                </c:pt>
                <c:pt idx="34">
                  <c:v>1631</c:v>
                </c:pt>
                <c:pt idx="35">
                  <c:v>1766</c:v>
                </c:pt>
                <c:pt idx="36">
                  <c:v>1902</c:v>
                </c:pt>
                <c:pt idx="37">
                  <c:v>2041</c:v>
                </c:pt>
                <c:pt idx="38">
                  <c:v>2184</c:v>
                </c:pt>
                <c:pt idx="39">
                  <c:v>2329</c:v>
                </c:pt>
                <c:pt idx="40">
                  <c:v>2479</c:v>
                </c:pt>
                <c:pt idx="41">
                  <c:v>2628</c:v>
                </c:pt>
                <c:pt idx="42">
                  <c:v>2783</c:v>
                </c:pt>
                <c:pt idx="43">
                  <c:v>2937</c:v>
                </c:pt>
                <c:pt idx="44">
                  <c:v>3089</c:v>
                </c:pt>
                <c:pt idx="45">
                  <c:v>3290</c:v>
                </c:pt>
                <c:pt idx="46">
                  <c:v>3488</c:v>
                </c:pt>
                <c:pt idx="47">
                  <c:v>3679</c:v>
                </c:pt>
                <c:pt idx="48">
                  <c:v>3878</c:v>
                </c:pt>
                <c:pt idx="49">
                  <c:v>4084</c:v>
                </c:pt>
                <c:pt idx="50">
                  <c:v>4293</c:v>
                </c:pt>
                <c:pt idx="51">
                  <c:v>4514</c:v>
                </c:pt>
                <c:pt idx="52">
                  <c:v>4744</c:v>
                </c:pt>
                <c:pt idx="53">
                  <c:v>4983</c:v>
                </c:pt>
                <c:pt idx="54">
                  <c:v>5230</c:v>
                </c:pt>
                <c:pt idx="55">
                  <c:v>5497</c:v>
                </c:pt>
                <c:pt idx="56">
                  <c:v>5768</c:v>
                </c:pt>
                <c:pt idx="57">
                  <c:v>6034</c:v>
                </c:pt>
                <c:pt idx="58">
                  <c:v>6296</c:v>
                </c:pt>
                <c:pt idx="59">
                  <c:v>6554</c:v>
                </c:pt>
                <c:pt idx="60">
                  <c:v>6794</c:v>
                </c:pt>
                <c:pt idx="61">
                  <c:v>7018</c:v>
                </c:pt>
                <c:pt idx="62">
                  <c:v>7230</c:v>
                </c:pt>
                <c:pt idx="63">
                  <c:v>7431</c:v>
                </c:pt>
                <c:pt idx="64">
                  <c:v>7619</c:v>
                </c:pt>
                <c:pt idx="65">
                  <c:v>7799</c:v>
                </c:pt>
                <c:pt idx="66">
                  <c:v>7964</c:v>
                </c:pt>
                <c:pt idx="67">
                  <c:v>8126</c:v>
                </c:pt>
                <c:pt idx="68">
                  <c:v>8279</c:v>
                </c:pt>
                <c:pt idx="69">
                  <c:v>8422</c:v>
                </c:pt>
                <c:pt idx="70">
                  <c:v>8555</c:v>
                </c:pt>
                <c:pt idx="71">
                  <c:v>8679</c:v>
                </c:pt>
                <c:pt idx="72">
                  <c:v>8798</c:v>
                </c:pt>
                <c:pt idx="73">
                  <c:v>8910</c:v>
                </c:pt>
                <c:pt idx="74">
                  <c:v>9012</c:v>
                </c:pt>
                <c:pt idx="75">
                  <c:v>9108</c:v>
                </c:pt>
                <c:pt idx="76">
                  <c:v>9200</c:v>
                </c:pt>
                <c:pt idx="77">
                  <c:v>9287</c:v>
                </c:pt>
                <c:pt idx="78">
                  <c:v>9365</c:v>
                </c:pt>
                <c:pt idx="79">
                  <c:v>9442</c:v>
                </c:pt>
                <c:pt idx="80">
                  <c:v>9511</c:v>
                </c:pt>
                <c:pt idx="81">
                  <c:v>9573</c:v>
                </c:pt>
                <c:pt idx="82">
                  <c:v>9629</c:v>
                </c:pt>
                <c:pt idx="83">
                  <c:v>9680</c:v>
                </c:pt>
                <c:pt idx="84">
                  <c:v>9729</c:v>
                </c:pt>
                <c:pt idx="85">
                  <c:v>9774</c:v>
                </c:pt>
                <c:pt idx="86">
                  <c:v>9814</c:v>
                </c:pt>
                <c:pt idx="87">
                  <c:v>9851</c:v>
                </c:pt>
                <c:pt idx="88">
                  <c:v>9882</c:v>
                </c:pt>
                <c:pt idx="89">
                  <c:v>9914</c:v>
                </c:pt>
                <c:pt idx="90">
                  <c:v>9941</c:v>
                </c:pt>
                <c:pt idx="91">
                  <c:v>9966</c:v>
                </c:pt>
                <c:pt idx="92">
                  <c:v>9989</c:v>
                </c:pt>
                <c:pt idx="93">
                  <c:v>10011</c:v>
                </c:pt>
                <c:pt idx="94">
                  <c:v>10031</c:v>
                </c:pt>
                <c:pt idx="95">
                  <c:v>10050</c:v>
                </c:pt>
                <c:pt idx="96">
                  <c:v>10068</c:v>
                </c:pt>
                <c:pt idx="97">
                  <c:v>10084</c:v>
                </c:pt>
                <c:pt idx="98">
                  <c:v>10100</c:v>
                </c:pt>
                <c:pt idx="99">
                  <c:v>10116</c:v>
                </c:pt>
                <c:pt idx="100">
                  <c:v>10129</c:v>
                </c:pt>
                <c:pt idx="101">
                  <c:v>10143</c:v>
                </c:pt>
                <c:pt idx="102">
                  <c:v>10154</c:v>
                </c:pt>
                <c:pt idx="103">
                  <c:v>10165</c:v>
                </c:pt>
                <c:pt idx="104">
                  <c:v>10174</c:v>
                </c:pt>
                <c:pt idx="105">
                  <c:v>10184</c:v>
                </c:pt>
                <c:pt idx="106">
                  <c:v>10193</c:v>
                </c:pt>
                <c:pt idx="107">
                  <c:v>10201</c:v>
                </c:pt>
                <c:pt idx="108">
                  <c:v>10208</c:v>
                </c:pt>
                <c:pt idx="109">
                  <c:v>10214</c:v>
                </c:pt>
                <c:pt idx="110">
                  <c:v>10222</c:v>
                </c:pt>
                <c:pt idx="111">
                  <c:v>10228</c:v>
                </c:pt>
                <c:pt idx="112">
                  <c:v>10233</c:v>
                </c:pt>
                <c:pt idx="113">
                  <c:v>10239</c:v>
                </c:pt>
                <c:pt idx="114">
                  <c:v>10243</c:v>
                </c:pt>
                <c:pt idx="115">
                  <c:v>10248</c:v>
                </c:pt>
                <c:pt idx="116">
                  <c:v>10252</c:v>
                </c:pt>
                <c:pt idx="117">
                  <c:v>10256</c:v>
                </c:pt>
                <c:pt idx="118">
                  <c:v>10260</c:v>
                </c:pt>
                <c:pt idx="119">
                  <c:v>10265</c:v>
                </c:pt>
                <c:pt idx="120">
                  <c:v>10268</c:v>
                </c:pt>
                <c:pt idx="121">
                  <c:v>10271</c:v>
                </c:pt>
                <c:pt idx="122">
                  <c:v>10274</c:v>
                </c:pt>
                <c:pt idx="123">
                  <c:v>10276</c:v>
                </c:pt>
                <c:pt idx="124">
                  <c:v>10279</c:v>
                </c:pt>
                <c:pt idx="125">
                  <c:v>10282</c:v>
                </c:pt>
                <c:pt idx="126">
                  <c:v>10284</c:v>
                </c:pt>
                <c:pt idx="127">
                  <c:v>10287</c:v>
                </c:pt>
                <c:pt idx="128">
                  <c:v>10288</c:v>
                </c:pt>
                <c:pt idx="129">
                  <c:v>10290</c:v>
                </c:pt>
                <c:pt idx="130">
                  <c:v>10292</c:v>
                </c:pt>
                <c:pt idx="131">
                  <c:v>10294</c:v>
                </c:pt>
                <c:pt idx="132">
                  <c:v>10296</c:v>
                </c:pt>
                <c:pt idx="133">
                  <c:v>10298</c:v>
                </c:pt>
                <c:pt idx="134">
                  <c:v>10300</c:v>
                </c:pt>
                <c:pt idx="135">
                  <c:v>10301</c:v>
                </c:pt>
                <c:pt idx="136">
                  <c:v>10303</c:v>
                </c:pt>
                <c:pt idx="137">
                  <c:v>10304</c:v>
                </c:pt>
                <c:pt idx="138">
                  <c:v>10306</c:v>
                </c:pt>
                <c:pt idx="139">
                  <c:v>10307</c:v>
                </c:pt>
                <c:pt idx="140">
                  <c:v>10308</c:v>
                </c:pt>
                <c:pt idx="141">
                  <c:v>10310</c:v>
                </c:pt>
                <c:pt idx="142">
                  <c:v>10311</c:v>
                </c:pt>
                <c:pt idx="143">
                  <c:v>10311</c:v>
                </c:pt>
                <c:pt idx="144">
                  <c:v>10313</c:v>
                </c:pt>
                <c:pt idx="145">
                  <c:v>10314</c:v>
                </c:pt>
                <c:pt idx="146">
                  <c:v>10315</c:v>
                </c:pt>
                <c:pt idx="147">
                  <c:v>10315</c:v>
                </c:pt>
                <c:pt idx="148">
                  <c:v>10317</c:v>
                </c:pt>
                <c:pt idx="149">
                  <c:v>10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DB-406E-B01B-FDFCEA07D9A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4</c:v>
                </c:pt>
                <c:pt idx="5">
                  <c:v>18</c:v>
                </c:pt>
                <c:pt idx="6">
                  <c:v>31</c:v>
                </c:pt>
                <c:pt idx="7">
                  <c:v>48</c:v>
                </c:pt>
                <c:pt idx="8">
                  <c:v>67</c:v>
                </c:pt>
                <c:pt idx="9">
                  <c:v>102</c:v>
                </c:pt>
                <c:pt idx="10">
                  <c:v>142</c:v>
                </c:pt>
                <c:pt idx="11">
                  <c:v>180</c:v>
                </c:pt>
                <c:pt idx="12">
                  <c:v>222</c:v>
                </c:pt>
                <c:pt idx="13">
                  <c:v>262</c:v>
                </c:pt>
                <c:pt idx="14">
                  <c:v>308</c:v>
                </c:pt>
                <c:pt idx="15">
                  <c:v>364</c:v>
                </c:pt>
                <c:pt idx="16">
                  <c:v>419</c:v>
                </c:pt>
                <c:pt idx="17">
                  <c:v>477</c:v>
                </c:pt>
                <c:pt idx="18">
                  <c:v>564</c:v>
                </c:pt>
                <c:pt idx="19">
                  <c:v>655</c:v>
                </c:pt>
                <c:pt idx="20">
                  <c:v>751</c:v>
                </c:pt>
                <c:pt idx="21">
                  <c:v>867</c:v>
                </c:pt>
                <c:pt idx="22">
                  <c:v>989</c:v>
                </c:pt>
                <c:pt idx="23">
                  <c:v>1131</c:v>
                </c:pt>
                <c:pt idx="24">
                  <c:v>1288</c:v>
                </c:pt>
                <c:pt idx="25">
                  <c:v>1468</c:v>
                </c:pt>
                <c:pt idx="26">
                  <c:v>1667</c:v>
                </c:pt>
                <c:pt idx="27">
                  <c:v>1885</c:v>
                </c:pt>
                <c:pt idx="28">
                  <c:v>2115</c:v>
                </c:pt>
                <c:pt idx="29">
                  <c:v>2369</c:v>
                </c:pt>
                <c:pt idx="30">
                  <c:v>2468</c:v>
                </c:pt>
                <c:pt idx="31">
                  <c:v>2579</c:v>
                </c:pt>
                <c:pt idx="32">
                  <c:v>2687</c:v>
                </c:pt>
                <c:pt idx="33">
                  <c:v>2804</c:v>
                </c:pt>
                <c:pt idx="34">
                  <c:v>2929</c:v>
                </c:pt>
                <c:pt idx="35">
                  <c:v>3058</c:v>
                </c:pt>
                <c:pt idx="36">
                  <c:v>3194</c:v>
                </c:pt>
                <c:pt idx="37">
                  <c:v>3337</c:v>
                </c:pt>
                <c:pt idx="38">
                  <c:v>3473</c:v>
                </c:pt>
                <c:pt idx="39">
                  <c:v>3600</c:v>
                </c:pt>
                <c:pt idx="40">
                  <c:v>3728</c:v>
                </c:pt>
                <c:pt idx="41">
                  <c:v>3844</c:v>
                </c:pt>
                <c:pt idx="42">
                  <c:v>3950</c:v>
                </c:pt>
                <c:pt idx="43">
                  <c:v>4046</c:v>
                </c:pt>
                <c:pt idx="44">
                  <c:v>4131</c:v>
                </c:pt>
                <c:pt idx="45">
                  <c:v>4395</c:v>
                </c:pt>
                <c:pt idx="46">
                  <c:v>4585</c:v>
                </c:pt>
                <c:pt idx="47">
                  <c:v>4757</c:v>
                </c:pt>
                <c:pt idx="48">
                  <c:v>5048</c:v>
                </c:pt>
                <c:pt idx="49">
                  <c:v>5407</c:v>
                </c:pt>
                <c:pt idx="50">
                  <c:v>5783</c:v>
                </c:pt>
                <c:pt idx="51">
                  <c:v>6243</c:v>
                </c:pt>
                <c:pt idx="52">
                  <c:v>6712</c:v>
                </c:pt>
                <c:pt idx="53">
                  <c:v>7120</c:v>
                </c:pt>
                <c:pt idx="54">
                  <c:v>7460</c:v>
                </c:pt>
                <c:pt idx="55">
                  <c:v>7718</c:v>
                </c:pt>
                <c:pt idx="56">
                  <c:v>7899</c:v>
                </c:pt>
                <c:pt idx="57">
                  <c:v>8025</c:v>
                </c:pt>
                <c:pt idx="58">
                  <c:v>8117</c:v>
                </c:pt>
                <c:pt idx="59">
                  <c:v>8180</c:v>
                </c:pt>
                <c:pt idx="60">
                  <c:v>8230</c:v>
                </c:pt>
                <c:pt idx="61">
                  <c:v>8270</c:v>
                </c:pt>
                <c:pt idx="62">
                  <c:v>8302</c:v>
                </c:pt>
                <c:pt idx="63">
                  <c:v>8328</c:v>
                </c:pt>
                <c:pt idx="64">
                  <c:v>8346</c:v>
                </c:pt>
                <c:pt idx="65">
                  <c:v>8361</c:v>
                </c:pt>
                <c:pt idx="66">
                  <c:v>8373</c:v>
                </c:pt>
                <c:pt idx="67">
                  <c:v>8382</c:v>
                </c:pt>
                <c:pt idx="68">
                  <c:v>8390</c:v>
                </c:pt>
                <c:pt idx="69">
                  <c:v>8396</c:v>
                </c:pt>
                <c:pt idx="70">
                  <c:v>8400</c:v>
                </c:pt>
                <c:pt idx="71">
                  <c:v>8404</c:v>
                </c:pt>
                <c:pt idx="72">
                  <c:v>8407</c:v>
                </c:pt>
                <c:pt idx="73">
                  <c:v>8410</c:v>
                </c:pt>
                <c:pt idx="74">
                  <c:v>8413</c:v>
                </c:pt>
                <c:pt idx="75">
                  <c:v>8416</c:v>
                </c:pt>
                <c:pt idx="76">
                  <c:v>8419</c:v>
                </c:pt>
                <c:pt idx="77">
                  <c:v>8422</c:v>
                </c:pt>
                <c:pt idx="78">
                  <c:v>8425</c:v>
                </c:pt>
                <c:pt idx="79">
                  <c:v>8428</c:v>
                </c:pt>
                <c:pt idx="80">
                  <c:v>8431</c:v>
                </c:pt>
                <c:pt idx="81">
                  <c:v>8434</c:v>
                </c:pt>
                <c:pt idx="82">
                  <c:v>8436</c:v>
                </c:pt>
                <c:pt idx="83">
                  <c:v>8439</c:v>
                </c:pt>
                <c:pt idx="84">
                  <c:v>8442</c:v>
                </c:pt>
                <c:pt idx="85">
                  <c:v>8444</c:v>
                </c:pt>
                <c:pt idx="86">
                  <c:v>8448</c:v>
                </c:pt>
                <c:pt idx="87">
                  <c:v>8450</c:v>
                </c:pt>
                <c:pt idx="88">
                  <c:v>8453</c:v>
                </c:pt>
                <c:pt idx="89">
                  <c:v>8455</c:v>
                </c:pt>
                <c:pt idx="90">
                  <c:v>8457</c:v>
                </c:pt>
                <c:pt idx="91">
                  <c:v>8461</c:v>
                </c:pt>
                <c:pt idx="92">
                  <c:v>8464</c:v>
                </c:pt>
                <c:pt idx="93">
                  <c:v>8467</c:v>
                </c:pt>
                <c:pt idx="94">
                  <c:v>8469</c:v>
                </c:pt>
                <c:pt idx="95">
                  <c:v>8473</c:v>
                </c:pt>
                <c:pt idx="96">
                  <c:v>8475</c:v>
                </c:pt>
                <c:pt idx="97">
                  <c:v>8478</c:v>
                </c:pt>
                <c:pt idx="98">
                  <c:v>8481</c:v>
                </c:pt>
                <c:pt idx="99">
                  <c:v>8484</c:v>
                </c:pt>
                <c:pt idx="100">
                  <c:v>8486</c:v>
                </c:pt>
                <c:pt idx="101">
                  <c:v>8489</c:v>
                </c:pt>
                <c:pt idx="102">
                  <c:v>8491</c:v>
                </c:pt>
                <c:pt idx="103">
                  <c:v>8494</c:v>
                </c:pt>
                <c:pt idx="104">
                  <c:v>8496</c:v>
                </c:pt>
                <c:pt idx="105">
                  <c:v>8498</c:v>
                </c:pt>
                <c:pt idx="106">
                  <c:v>8501</c:v>
                </c:pt>
                <c:pt idx="107">
                  <c:v>8503</c:v>
                </c:pt>
                <c:pt idx="108">
                  <c:v>8505</c:v>
                </c:pt>
                <c:pt idx="109">
                  <c:v>8507</c:v>
                </c:pt>
                <c:pt idx="110">
                  <c:v>8509</c:v>
                </c:pt>
                <c:pt idx="111">
                  <c:v>8512</c:v>
                </c:pt>
                <c:pt idx="112">
                  <c:v>8514</c:v>
                </c:pt>
                <c:pt idx="113">
                  <c:v>8516</c:v>
                </c:pt>
                <c:pt idx="114">
                  <c:v>8518</c:v>
                </c:pt>
                <c:pt idx="115">
                  <c:v>8520</c:v>
                </c:pt>
                <c:pt idx="116">
                  <c:v>8522</c:v>
                </c:pt>
                <c:pt idx="117">
                  <c:v>8524</c:v>
                </c:pt>
                <c:pt idx="118">
                  <c:v>8526</c:v>
                </c:pt>
                <c:pt idx="119">
                  <c:v>8528</c:v>
                </c:pt>
                <c:pt idx="120">
                  <c:v>8530</c:v>
                </c:pt>
                <c:pt idx="121">
                  <c:v>8531</c:v>
                </c:pt>
                <c:pt idx="122">
                  <c:v>8533</c:v>
                </c:pt>
                <c:pt idx="123">
                  <c:v>8535</c:v>
                </c:pt>
                <c:pt idx="124">
                  <c:v>8536</c:v>
                </c:pt>
                <c:pt idx="125">
                  <c:v>8538</c:v>
                </c:pt>
                <c:pt idx="126">
                  <c:v>8539</c:v>
                </c:pt>
                <c:pt idx="127">
                  <c:v>8541</c:v>
                </c:pt>
                <c:pt idx="128">
                  <c:v>8542</c:v>
                </c:pt>
                <c:pt idx="129">
                  <c:v>8544</c:v>
                </c:pt>
                <c:pt idx="130">
                  <c:v>8546</c:v>
                </c:pt>
                <c:pt idx="131">
                  <c:v>8547</c:v>
                </c:pt>
                <c:pt idx="132">
                  <c:v>8548</c:v>
                </c:pt>
                <c:pt idx="133">
                  <c:v>8549</c:v>
                </c:pt>
                <c:pt idx="134">
                  <c:v>8551</c:v>
                </c:pt>
                <c:pt idx="135">
                  <c:v>8552</c:v>
                </c:pt>
                <c:pt idx="136">
                  <c:v>8553</c:v>
                </c:pt>
                <c:pt idx="137">
                  <c:v>8555</c:v>
                </c:pt>
                <c:pt idx="138">
                  <c:v>8556</c:v>
                </c:pt>
                <c:pt idx="139">
                  <c:v>8557</c:v>
                </c:pt>
                <c:pt idx="140">
                  <c:v>8558</c:v>
                </c:pt>
                <c:pt idx="141">
                  <c:v>8560</c:v>
                </c:pt>
                <c:pt idx="142">
                  <c:v>8561</c:v>
                </c:pt>
                <c:pt idx="143">
                  <c:v>8562</c:v>
                </c:pt>
                <c:pt idx="144">
                  <c:v>8563</c:v>
                </c:pt>
                <c:pt idx="145">
                  <c:v>8563</c:v>
                </c:pt>
                <c:pt idx="146">
                  <c:v>8565</c:v>
                </c:pt>
                <c:pt idx="147">
                  <c:v>8565</c:v>
                </c:pt>
                <c:pt idx="148">
                  <c:v>8566</c:v>
                </c:pt>
                <c:pt idx="149">
                  <c:v>85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DB-406E-B01B-FDFCEA07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51.901996036440366</c:v>
                </c:pt>
                <c:pt idx="18">
                  <c:v>77.852994054660542</c:v>
                </c:pt>
                <c:pt idx="19">
                  <c:v>129.75499009110092</c:v>
                </c:pt>
                <c:pt idx="20">
                  <c:v>181.65698612754127</c:v>
                </c:pt>
                <c:pt idx="21">
                  <c:v>233.55898216398165</c:v>
                </c:pt>
                <c:pt idx="22">
                  <c:v>311.41197621864217</c:v>
                </c:pt>
                <c:pt idx="23">
                  <c:v>389.26497027330277</c:v>
                </c:pt>
                <c:pt idx="24">
                  <c:v>544.97095838262385</c:v>
                </c:pt>
                <c:pt idx="25">
                  <c:v>726.62794451016509</c:v>
                </c:pt>
                <c:pt idx="26">
                  <c:v>934.23592865592661</c:v>
                </c:pt>
                <c:pt idx="27">
                  <c:v>1193.7459088381283</c:v>
                </c:pt>
                <c:pt idx="28">
                  <c:v>1505.1578850567705</c:v>
                </c:pt>
                <c:pt idx="29">
                  <c:v>1868.4718573118532</c:v>
                </c:pt>
                <c:pt idx="30">
                  <c:v>2283.687825603376</c:v>
                </c:pt>
                <c:pt idx="31">
                  <c:v>2854.6097820042201</c:v>
                </c:pt>
                <c:pt idx="32">
                  <c:v>3451.4827364232842</c:v>
                </c:pt>
                <c:pt idx="33">
                  <c:v>4204.0616789516698</c:v>
                </c:pt>
                <c:pt idx="34">
                  <c:v>5060.4446135529361</c:v>
                </c:pt>
                <c:pt idx="35">
                  <c:v>6020.631540227082</c:v>
                </c:pt>
                <c:pt idx="36">
                  <c:v>7084.6224589741096</c:v>
                </c:pt>
                <c:pt idx="37">
                  <c:v>8382.1723598851186</c:v>
                </c:pt>
                <c:pt idx="38">
                  <c:v>9887.3302449418898</c:v>
                </c:pt>
                <c:pt idx="39">
                  <c:v>11626.047112162641</c:v>
                </c:pt>
                <c:pt idx="40">
                  <c:v>13650.224957583816</c:v>
                </c:pt>
                <c:pt idx="41">
                  <c:v>15804.157793096092</c:v>
                </c:pt>
                <c:pt idx="42">
                  <c:v>18139.747614735908</c:v>
                </c:pt>
                <c:pt idx="43">
                  <c:v>20890.553404667247</c:v>
                </c:pt>
                <c:pt idx="44">
                  <c:v>23693.261190635028</c:v>
                </c:pt>
                <c:pt idx="45">
                  <c:v>26729.52795876679</c:v>
                </c:pt>
                <c:pt idx="46">
                  <c:v>30103.157701135413</c:v>
                </c:pt>
                <c:pt idx="47">
                  <c:v>33632.493431613359</c:v>
                </c:pt>
                <c:pt idx="48">
                  <c:v>37473.241138309946</c:v>
                </c:pt>
                <c:pt idx="49">
                  <c:v>41858.959803389153</c:v>
                </c:pt>
                <c:pt idx="50">
                  <c:v>46478.237450632347</c:v>
                </c:pt>
                <c:pt idx="51">
                  <c:v>51305.123082021302</c:v>
                </c:pt>
                <c:pt idx="52">
                  <c:v>56391.518693592458</c:v>
                </c:pt>
                <c:pt idx="53">
                  <c:v>61815.277279400478</c:v>
                </c:pt>
                <c:pt idx="54">
                  <c:v>67550.447841427143</c:v>
                </c:pt>
                <c:pt idx="55">
                  <c:v>73648.932375708886</c:v>
                </c:pt>
                <c:pt idx="56">
                  <c:v>80032.87788819104</c:v>
                </c:pt>
                <c:pt idx="57">
                  <c:v>86728.235376891855</c:v>
                </c:pt>
                <c:pt idx="58">
                  <c:v>93475.494861629093</c:v>
                </c:pt>
                <c:pt idx="59">
                  <c:v>100508.21532456677</c:v>
                </c:pt>
                <c:pt idx="60">
                  <c:v>107956.15175579596</c:v>
                </c:pt>
                <c:pt idx="61">
                  <c:v>113950.83229800483</c:v>
                </c:pt>
                <c:pt idx="62">
                  <c:v>120308.82681246877</c:v>
                </c:pt>
                <c:pt idx="63">
                  <c:v>126874.42931107848</c:v>
                </c:pt>
                <c:pt idx="64">
                  <c:v>133751.44378590683</c:v>
                </c:pt>
                <c:pt idx="65">
                  <c:v>140887.96824091737</c:v>
                </c:pt>
                <c:pt idx="66">
                  <c:v>148439.70866421945</c:v>
                </c:pt>
                <c:pt idx="67">
                  <c:v>156043.35108355797</c:v>
                </c:pt>
                <c:pt idx="68">
                  <c:v>163984.35647713335</c:v>
                </c:pt>
                <c:pt idx="69">
                  <c:v>172107.01885683625</c:v>
                </c:pt>
                <c:pt idx="70">
                  <c:v>180333.48522861206</c:v>
                </c:pt>
                <c:pt idx="71">
                  <c:v>189078.97156075225</c:v>
                </c:pt>
                <c:pt idx="72">
                  <c:v>197850.40889091068</c:v>
                </c:pt>
                <c:pt idx="73">
                  <c:v>206907.3071992695</c:v>
                </c:pt>
                <c:pt idx="74">
                  <c:v>216016.1075036648</c:v>
                </c:pt>
                <c:pt idx="75">
                  <c:v>225358.46679022408</c:v>
                </c:pt>
                <c:pt idx="76">
                  <c:v>236465.49394202229</c:v>
                </c:pt>
                <c:pt idx="77">
                  <c:v>247053.50113345613</c:v>
                </c:pt>
                <c:pt idx="78">
                  <c:v>257459.85133876244</c:v>
                </c:pt>
                <c:pt idx="79">
                  <c:v>268800.43747272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F-42AC-A194-8C5F8BBFA96D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5.950998018220183</c:v>
                </c:pt>
                <c:pt idx="22">
                  <c:v>25.950998018220183</c:v>
                </c:pt>
                <c:pt idx="23">
                  <c:v>25.950998018220183</c:v>
                </c:pt>
                <c:pt idx="24">
                  <c:v>51.901996036440366</c:v>
                </c:pt>
                <c:pt idx="25">
                  <c:v>77.852994054660542</c:v>
                </c:pt>
                <c:pt idx="26">
                  <c:v>103.80399207288073</c:v>
                </c:pt>
                <c:pt idx="27">
                  <c:v>129.75499009110092</c:v>
                </c:pt>
                <c:pt idx="28">
                  <c:v>155.70598810932108</c:v>
                </c:pt>
                <c:pt idx="29">
                  <c:v>207.60798414576146</c:v>
                </c:pt>
                <c:pt idx="30">
                  <c:v>259.50998018220184</c:v>
                </c:pt>
                <c:pt idx="31">
                  <c:v>337.36297423686239</c:v>
                </c:pt>
                <c:pt idx="32">
                  <c:v>415.21596829152293</c:v>
                </c:pt>
                <c:pt idx="33">
                  <c:v>493.06896234618347</c:v>
                </c:pt>
                <c:pt idx="34">
                  <c:v>648.77495045550461</c:v>
                </c:pt>
                <c:pt idx="35">
                  <c:v>778.52994054660553</c:v>
                </c:pt>
                <c:pt idx="36">
                  <c:v>934.23592865592661</c:v>
                </c:pt>
                <c:pt idx="37">
                  <c:v>1115.8929147834679</c:v>
                </c:pt>
                <c:pt idx="38">
                  <c:v>1349.4518969474495</c:v>
                </c:pt>
                <c:pt idx="39">
                  <c:v>1583.0108791114312</c:v>
                </c:pt>
                <c:pt idx="40">
                  <c:v>1894.4228553300734</c:v>
                </c:pt>
                <c:pt idx="41">
                  <c:v>2179.8838335304954</c:v>
                </c:pt>
                <c:pt idx="42">
                  <c:v>2491.2958097491373</c:v>
                </c:pt>
                <c:pt idx="43">
                  <c:v>2880.5607800224402</c:v>
                </c:pt>
                <c:pt idx="44">
                  <c:v>3321.7277463321834</c:v>
                </c:pt>
                <c:pt idx="45">
                  <c:v>3840.7477066965871</c:v>
                </c:pt>
                <c:pt idx="46">
                  <c:v>4385.718665079211</c:v>
                </c:pt>
                <c:pt idx="47">
                  <c:v>4904.7386254436142</c:v>
                </c:pt>
                <c:pt idx="48">
                  <c:v>5475.6605818444586</c:v>
                </c:pt>
                <c:pt idx="49">
                  <c:v>6124.4355322999636</c:v>
                </c:pt>
                <c:pt idx="50">
                  <c:v>6747.2594847372475</c:v>
                </c:pt>
                <c:pt idx="51">
                  <c:v>7447.9364312291927</c:v>
                </c:pt>
                <c:pt idx="52">
                  <c:v>8148.6133777211371</c:v>
                </c:pt>
                <c:pt idx="53">
                  <c:v>8901.1923202495236</c:v>
                </c:pt>
                <c:pt idx="54">
                  <c:v>9627.8202647596881</c:v>
                </c:pt>
                <c:pt idx="55">
                  <c:v>10432.301203324514</c:v>
                </c:pt>
                <c:pt idx="56">
                  <c:v>11210.831143871119</c:v>
                </c:pt>
                <c:pt idx="57">
                  <c:v>11989.361084417724</c:v>
                </c:pt>
                <c:pt idx="58">
                  <c:v>12793.84202298255</c:v>
                </c:pt>
                <c:pt idx="59">
                  <c:v>13676.175955602037</c:v>
                </c:pt>
                <c:pt idx="60">
                  <c:v>14532.558890203303</c:v>
                </c:pt>
                <c:pt idx="61">
                  <c:v>15285.137832731687</c:v>
                </c:pt>
                <c:pt idx="62">
                  <c:v>16063.667773278294</c:v>
                </c:pt>
                <c:pt idx="63">
                  <c:v>16868.148711843118</c:v>
                </c:pt>
                <c:pt idx="64">
                  <c:v>17672.629650407944</c:v>
                </c:pt>
                <c:pt idx="65">
                  <c:v>18477.11058897277</c:v>
                </c:pt>
                <c:pt idx="66">
                  <c:v>19359.444521592257</c:v>
                </c:pt>
                <c:pt idx="67">
                  <c:v>20267.729452229963</c:v>
                </c:pt>
                <c:pt idx="68">
                  <c:v>21124.112386831228</c:v>
                </c:pt>
                <c:pt idx="69">
                  <c:v>22006.446319450715</c:v>
                </c:pt>
                <c:pt idx="70">
                  <c:v>22992.584244143083</c:v>
                </c:pt>
                <c:pt idx="71">
                  <c:v>23926.820172799009</c:v>
                </c:pt>
                <c:pt idx="72">
                  <c:v>24887.007099473154</c:v>
                </c:pt>
                <c:pt idx="73">
                  <c:v>25847.194026147303</c:v>
                </c:pt>
                <c:pt idx="74">
                  <c:v>26911.184944894329</c:v>
                </c:pt>
                <c:pt idx="75">
                  <c:v>27923.273867604916</c:v>
                </c:pt>
                <c:pt idx="76">
                  <c:v>29142.970774461264</c:v>
                </c:pt>
                <c:pt idx="77">
                  <c:v>30284.814687262955</c:v>
                </c:pt>
                <c:pt idx="78">
                  <c:v>31322.854607991761</c:v>
                </c:pt>
                <c:pt idx="79">
                  <c:v>32490.649518811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F-42AC-A194-8C5F8BBFA96D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CF-42AC-A194-8C5F8BBFA96D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CF-42AC-A194-8C5F8BBFA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9</c:v>
                </c:pt>
                <c:pt idx="22">
                  <c:v>12</c:v>
                </c:pt>
                <c:pt idx="23">
                  <c:v>15</c:v>
                </c:pt>
                <c:pt idx="24">
                  <c:v>10.5</c:v>
                </c:pt>
                <c:pt idx="25">
                  <c:v>9.3333333333333339</c:v>
                </c:pt>
                <c:pt idx="26">
                  <c:v>9</c:v>
                </c:pt>
                <c:pt idx="27">
                  <c:v>9.1999999999999993</c:v>
                </c:pt>
                <c:pt idx="28">
                  <c:v>9.6666666666666661</c:v>
                </c:pt>
                <c:pt idx="29">
                  <c:v>9</c:v>
                </c:pt>
                <c:pt idx="30">
                  <c:v>8.8000000000000007</c:v>
                </c:pt>
                <c:pt idx="31">
                  <c:v>8.4615384615384617</c:v>
                </c:pt>
                <c:pt idx="32">
                  <c:v>8.3125</c:v>
                </c:pt>
                <c:pt idx="33">
                  <c:v>8.526315789473685</c:v>
                </c:pt>
                <c:pt idx="34">
                  <c:v>7.8</c:v>
                </c:pt>
                <c:pt idx="35">
                  <c:v>7.7333333333333334</c:v>
                </c:pt>
                <c:pt idx="36">
                  <c:v>7.583333333333333</c:v>
                </c:pt>
                <c:pt idx="37">
                  <c:v>7.5116279069767442</c:v>
                </c:pt>
                <c:pt idx="38">
                  <c:v>7.3269230769230766</c:v>
                </c:pt>
                <c:pt idx="39">
                  <c:v>7.3442622950819674</c:v>
                </c:pt>
                <c:pt idx="40">
                  <c:v>7.2054794520547949</c:v>
                </c:pt>
                <c:pt idx="41">
                  <c:v>7.25</c:v>
                </c:pt>
                <c:pt idx="42">
                  <c:v>7.28125</c:v>
                </c:pt>
                <c:pt idx="43">
                  <c:v>7.2522522522522523</c:v>
                </c:pt>
                <c:pt idx="44">
                  <c:v>7.1328125</c:v>
                </c:pt>
                <c:pt idx="45">
                  <c:v>6.9594594594594597</c:v>
                </c:pt>
                <c:pt idx="46">
                  <c:v>6.8639053254437874</c:v>
                </c:pt>
                <c:pt idx="47">
                  <c:v>6.8571428571428568</c:v>
                </c:pt>
                <c:pt idx="48">
                  <c:v>6.8436018957345972</c:v>
                </c:pt>
                <c:pt idx="49">
                  <c:v>6.8347457627118642</c:v>
                </c:pt>
                <c:pt idx="50">
                  <c:v>6.8884615384615389</c:v>
                </c:pt>
                <c:pt idx="51">
                  <c:v>6.8885017421602788</c:v>
                </c:pt>
                <c:pt idx="52">
                  <c:v>6.9203821656050959</c:v>
                </c:pt>
                <c:pt idx="53">
                  <c:v>6.944606413994169</c:v>
                </c:pt>
                <c:pt idx="54">
                  <c:v>7.0161725067385445</c:v>
                </c:pt>
                <c:pt idx="55">
                  <c:v>7.0597014925373136</c:v>
                </c:pt>
                <c:pt idx="56">
                  <c:v>7.1388888888888893</c:v>
                </c:pt>
                <c:pt idx="57">
                  <c:v>7.2337662337662341</c:v>
                </c:pt>
                <c:pt idx="58">
                  <c:v>7.3062880324543613</c:v>
                </c:pt>
                <c:pt idx="59">
                  <c:v>7.3491461100569264</c:v>
                </c:pt>
                <c:pt idx="60">
                  <c:v>7.4285714285714288</c:v>
                </c:pt>
                <c:pt idx="61">
                  <c:v>7.4550084889643466</c:v>
                </c:pt>
                <c:pt idx="62">
                  <c:v>7.4894991922455576</c:v>
                </c:pt>
                <c:pt idx="63">
                  <c:v>7.5215384615384613</c:v>
                </c:pt>
                <c:pt idx="64">
                  <c:v>7.5682819383259909</c:v>
                </c:pt>
                <c:pt idx="65">
                  <c:v>7.625</c:v>
                </c:pt>
                <c:pt idx="66">
                  <c:v>7.6675603217158175</c:v>
                </c:pt>
                <c:pt idx="67">
                  <c:v>7.6991037131882205</c:v>
                </c:pt>
                <c:pt idx="68">
                  <c:v>7.7628992628992632</c:v>
                </c:pt>
                <c:pt idx="69">
                  <c:v>7.8207547169811322</c:v>
                </c:pt>
                <c:pt idx="70">
                  <c:v>7.8431151241534991</c:v>
                </c:pt>
                <c:pt idx="71">
                  <c:v>7.9023861171366594</c:v>
                </c:pt>
                <c:pt idx="72">
                  <c:v>7.9499478623566215</c:v>
                </c:pt>
                <c:pt idx="73">
                  <c:v>8.0050200803212856</c:v>
                </c:pt>
                <c:pt idx="74">
                  <c:v>8.0270009643201536</c:v>
                </c:pt>
                <c:pt idx="75">
                  <c:v>8.0706319702602229</c:v>
                </c:pt>
                <c:pt idx="76">
                  <c:v>8.1139804096170973</c:v>
                </c:pt>
                <c:pt idx="77">
                  <c:v>8.1576692373607536</c:v>
                </c:pt>
                <c:pt idx="78">
                  <c:v>8.2195526097763043</c:v>
                </c:pt>
                <c:pt idx="79">
                  <c:v>8.2731629392971247</c:v>
                </c:pt>
                <c:pt idx="80">
                  <c:v>8.3253662297609861</c:v>
                </c:pt>
                <c:pt idx="81">
                  <c:v>8.3748137108792839</c:v>
                </c:pt>
                <c:pt idx="82">
                  <c:v>8.4329004329004338</c:v>
                </c:pt>
                <c:pt idx="83">
                  <c:v>8.4675052410901461</c:v>
                </c:pt>
                <c:pt idx="84">
                  <c:v>8.4837177747625514</c:v>
                </c:pt>
                <c:pt idx="85">
                  <c:v>8.4755936675461747</c:v>
                </c:pt>
                <c:pt idx="86">
                  <c:v>8.4623794212218648</c:v>
                </c:pt>
                <c:pt idx="87">
                  <c:v>8.4154135338345863</c:v>
                </c:pt>
                <c:pt idx="88">
                  <c:v>8.3602446483180426</c:v>
                </c:pt>
                <c:pt idx="89">
                  <c:v>8.3105924596050276</c:v>
                </c:pt>
                <c:pt idx="90">
                  <c:v>8.2549824150058608</c:v>
                </c:pt>
                <c:pt idx="91">
                  <c:v>8.2024151811385853</c:v>
                </c:pt>
                <c:pt idx="92">
                  <c:v>8.1623303167420822</c:v>
                </c:pt>
                <c:pt idx="93">
                  <c:v>8.1157484696716757</c:v>
                </c:pt>
                <c:pt idx="94">
                  <c:v>8.0773450356555134</c:v>
                </c:pt>
                <c:pt idx="95">
                  <c:v>8.0438548998375747</c:v>
                </c:pt>
                <c:pt idx="96">
                  <c:v>8.0122994652406412</c:v>
                </c:pt>
                <c:pt idx="97">
                  <c:v>7.9846641988365947</c:v>
                </c:pt>
                <c:pt idx="98">
                  <c:v>7.9492943021432305</c:v>
                </c:pt>
                <c:pt idx="99">
                  <c:v>7.9187790998448007</c:v>
                </c:pt>
                <c:pt idx="100">
                  <c:v>7.8939005638134292</c:v>
                </c:pt>
                <c:pt idx="101">
                  <c:v>7.8779247202441507</c:v>
                </c:pt>
                <c:pt idx="102">
                  <c:v>7.8562058526740666</c:v>
                </c:pt>
                <c:pt idx="103">
                  <c:v>7.8436090225563913</c:v>
                </c:pt>
                <c:pt idx="104">
                  <c:v>7.8325859491778775</c:v>
                </c:pt>
                <c:pt idx="105">
                  <c:v>7.823587710604559</c:v>
                </c:pt>
                <c:pt idx="106">
                  <c:v>7.808374384236453</c:v>
                </c:pt>
                <c:pt idx="107">
                  <c:v>7.79568838804507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25-4CE1-AB64-2F1BF68C82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luego supres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E-4D85-8412-41BB6DA5A39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5E-4D85-8412-41BB6DA5A39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599999999999995E-3</c:v>
                </c:pt>
                <c:pt idx="16">
                  <c:v>9.3200000000000002E-3</c:v>
                </c:pt>
                <c:pt idx="17">
                  <c:v>1.076E-2</c:v>
                </c:pt>
                <c:pt idx="18">
                  <c:v>1.286E-2</c:v>
                </c:pt>
                <c:pt idx="19">
                  <c:v>1.4999999999999999E-2</c:v>
                </c:pt>
                <c:pt idx="20">
                  <c:v>1.72E-2</c:v>
                </c:pt>
                <c:pt idx="21">
                  <c:v>1.9779999999999999E-2</c:v>
                </c:pt>
                <c:pt idx="22">
                  <c:v>2.266E-2</c:v>
                </c:pt>
                <c:pt idx="23">
                  <c:v>2.6020000000000001E-2</c:v>
                </c:pt>
                <c:pt idx="24">
                  <c:v>2.9680000000000002E-2</c:v>
                </c:pt>
                <c:pt idx="25">
                  <c:v>3.388E-2</c:v>
                </c:pt>
                <c:pt idx="26">
                  <c:v>3.8580000000000003E-2</c:v>
                </c:pt>
                <c:pt idx="27">
                  <c:v>4.376E-2</c:v>
                </c:pt>
                <c:pt idx="28">
                  <c:v>4.9320000000000003E-2</c:v>
                </c:pt>
                <c:pt idx="29">
                  <c:v>5.5320000000000001E-2</c:v>
                </c:pt>
                <c:pt idx="30">
                  <c:v>5.8900000000000001E-2</c:v>
                </c:pt>
                <c:pt idx="31">
                  <c:v>6.2399999999999997E-2</c:v>
                </c:pt>
                <c:pt idx="32">
                  <c:v>6.6199999999999995E-2</c:v>
                </c:pt>
                <c:pt idx="33">
                  <c:v>7.0199999999999999E-2</c:v>
                </c:pt>
                <c:pt idx="34">
                  <c:v>7.3980000000000004E-2</c:v>
                </c:pt>
                <c:pt idx="35">
                  <c:v>7.7740000000000004E-2</c:v>
                </c:pt>
                <c:pt idx="36">
                  <c:v>8.1540000000000001E-2</c:v>
                </c:pt>
                <c:pt idx="37">
                  <c:v>8.5339999999999999E-2</c:v>
                </c:pt>
                <c:pt idx="38">
                  <c:v>8.9080000000000006E-2</c:v>
                </c:pt>
                <c:pt idx="39">
                  <c:v>9.264E-2</c:v>
                </c:pt>
                <c:pt idx="40">
                  <c:v>9.604E-2</c:v>
                </c:pt>
                <c:pt idx="41">
                  <c:v>9.9199999999999997E-2</c:v>
                </c:pt>
                <c:pt idx="42">
                  <c:v>0.10213999999999999</c:v>
                </c:pt>
                <c:pt idx="43">
                  <c:v>0.10466</c:v>
                </c:pt>
                <c:pt idx="44">
                  <c:v>0.10688</c:v>
                </c:pt>
                <c:pt idx="45">
                  <c:v>0.10872</c:v>
                </c:pt>
                <c:pt idx="46">
                  <c:v>0.1103</c:v>
                </c:pt>
                <c:pt idx="47">
                  <c:v>0.11162</c:v>
                </c:pt>
                <c:pt idx="48">
                  <c:v>0.11258</c:v>
                </c:pt>
                <c:pt idx="49">
                  <c:v>0.11318</c:v>
                </c:pt>
                <c:pt idx="50">
                  <c:v>0.11348</c:v>
                </c:pt>
                <c:pt idx="51">
                  <c:v>0.11346000000000001</c:v>
                </c:pt>
                <c:pt idx="52">
                  <c:v>0.11316</c:v>
                </c:pt>
                <c:pt idx="53">
                  <c:v>0.1125</c:v>
                </c:pt>
                <c:pt idx="54">
                  <c:v>0.11144</c:v>
                </c:pt>
                <c:pt idx="55">
                  <c:v>0.11042</c:v>
                </c:pt>
                <c:pt idx="56">
                  <c:v>0.10902000000000001</c:v>
                </c:pt>
                <c:pt idx="57">
                  <c:v>0.10748000000000001</c:v>
                </c:pt>
                <c:pt idx="58">
                  <c:v>0.10553999999999999</c:v>
                </c:pt>
                <c:pt idx="59">
                  <c:v>0.10328</c:v>
                </c:pt>
                <c:pt idx="60">
                  <c:v>0.1009</c:v>
                </c:pt>
                <c:pt idx="61">
                  <c:v>9.9239999999999995E-2</c:v>
                </c:pt>
                <c:pt idx="62">
                  <c:v>9.74E-2</c:v>
                </c:pt>
                <c:pt idx="63">
                  <c:v>9.5439999999999997E-2</c:v>
                </c:pt>
                <c:pt idx="64">
                  <c:v>9.332E-2</c:v>
                </c:pt>
                <c:pt idx="65">
                  <c:v>9.1219999999999996E-2</c:v>
                </c:pt>
                <c:pt idx="66">
                  <c:v>8.8919999999999999E-2</c:v>
                </c:pt>
                <c:pt idx="67">
                  <c:v>8.6459999999999995E-2</c:v>
                </c:pt>
                <c:pt idx="68">
                  <c:v>8.3900000000000002E-2</c:v>
                </c:pt>
                <c:pt idx="69">
                  <c:v>8.1320000000000003E-2</c:v>
                </c:pt>
                <c:pt idx="70">
                  <c:v>7.8560000000000005E-2</c:v>
                </c:pt>
                <c:pt idx="71">
                  <c:v>7.5759999999999994E-2</c:v>
                </c:pt>
                <c:pt idx="72">
                  <c:v>7.306E-2</c:v>
                </c:pt>
                <c:pt idx="73">
                  <c:v>7.0519999999999999E-2</c:v>
                </c:pt>
                <c:pt idx="74">
                  <c:v>6.8099999999999994E-2</c:v>
                </c:pt>
                <c:pt idx="75">
                  <c:v>6.5799999999999997E-2</c:v>
                </c:pt>
                <c:pt idx="76">
                  <c:v>6.3659999999999994E-2</c:v>
                </c:pt>
                <c:pt idx="77">
                  <c:v>6.1559999999999997E-2</c:v>
                </c:pt>
                <c:pt idx="78">
                  <c:v>5.9339999999999997E-2</c:v>
                </c:pt>
                <c:pt idx="79">
                  <c:v>5.7279999999999998E-2</c:v>
                </c:pt>
                <c:pt idx="80">
                  <c:v>5.5160000000000001E-2</c:v>
                </c:pt>
                <c:pt idx="81">
                  <c:v>5.3019999999999998E-2</c:v>
                </c:pt>
                <c:pt idx="82">
                  <c:v>5.0959999999999998E-2</c:v>
                </c:pt>
                <c:pt idx="83">
                  <c:v>4.8939999999999997E-2</c:v>
                </c:pt>
                <c:pt idx="84">
                  <c:v>4.6859999999999999E-2</c:v>
                </c:pt>
                <c:pt idx="85">
                  <c:v>4.7879999999999999E-2</c:v>
                </c:pt>
                <c:pt idx="86">
                  <c:v>4.7100000000000003E-2</c:v>
                </c:pt>
                <c:pt idx="87">
                  <c:v>4.6100000000000002E-2</c:v>
                </c:pt>
                <c:pt idx="88">
                  <c:v>4.6679999999999999E-2</c:v>
                </c:pt>
                <c:pt idx="89">
                  <c:v>4.8320000000000002E-2</c:v>
                </c:pt>
                <c:pt idx="90">
                  <c:v>5.0840000000000003E-2</c:v>
                </c:pt>
                <c:pt idx="91">
                  <c:v>5.5019999999999999E-2</c:v>
                </c:pt>
                <c:pt idx="92">
                  <c:v>6.1019999999999998E-2</c:v>
                </c:pt>
                <c:pt idx="93">
                  <c:v>6.7479999999999998E-2</c:v>
                </c:pt>
                <c:pt idx="94">
                  <c:v>7.4380000000000002E-2</c:v>
                </c:pt>
                <c:pt idx="95">
                  <c:v>8.1140000000000004E-2</c:v>
                </c:pt>
                <c:pt idx="96">
                  <c:v>8.6999999999999994E-2</c:v>
                </c:pt>
                <c:pt idx="97">
                  <c:v>9.1600000000000001E-2</c:v>
                </c:pt>
                <c:pt idx="98">
                  <c:v>9.5280000000000004E-2</c:v>
                </c:pt>
                <c:pt idx="99">
                  <c:v>9.8180000000000003E-2</c:v>
                </c:pt>
                <c:pt idx="100">
                  <c:v>0.10044</c:v>
                </c:pt>
                <c:pt idx="101">
                  <c:v>0.10222000000000001</c:v>
                </c:pt>
                <c:pt idx="102">
                  <c:v>0.10384</c:v>
                </c:pt>
                <c:pt idx="103">
                  <c:v>0.10508000000000001</c:v>
                </c:pt>
                <c:pt idx="104">
                  <c:v>0.10606</c:v>
                </c:pt>
                <c:pt idx="105">
                  <c:v>0.10675999999999999</c:v>
                </c:pt>
                <c:pt idx="106">
                  <c:v>0.10746</c:v>
                </c:pt>
                <c:pt idx="107">
                  <c:v>0.10792</c:v>
                </c:pt>
                <c:pt idx="108">
                  <c:v>0.108</c:v>
                </c:pt>
                <c:pt idx="109">
                  <c:v>0.10792</c:v>
                </c:pt>
                <c:pt idx="110">
                  <c:v>0.10754</c:v>
                </c:pt>
                <c:pt idx="111">
                  <c:v>0.10696</c:v>
                </c:pt>
                <c:pt idx="112">
                  <c:v>0.10598</c:v>
                </c:pt>
                <c:pt idx="113">
                  <c:v>0.1047</c:v>
                </c:pt>
                <c:pt idx="114">
                  <c:v>0.1031</c:v>
                </c:pt>
                <c:pt idx="115">
                  <c:v>0.10112</c:v>
                </c:pt>
                <c:pt idx="116">
                  <c:v>9.7879999999999995E-2</c:v>
                </c:pt>
                <c:pt idx="117">
                  <c:v>9.5039999999999999E-2</c:v>
                </c:pt>
                <c:pt idx="118">
                  <c:v>9.2200000000000004E-2</c:v>
                </c:pt>
                <c:pt idx="119">
                  <c:v>8.8639999999999997E-2</c:v>
                </c:pt>
                <c:pt idx="120">
                  <c:v>8.4599999999999995E-2</c:v>
                </c:pt>
                <c:pt idx="121">
                  <c:v>8.0180000000000001E-2</c:v>
                </c:pt>
                <c:pt idx="122">
                  <c:v>7.5319999999999998E-2</c:v>
                </c:pt>
                <c:pt idx="123">
                  <c:v>6.9980000000000001E-2</c:v>
                </c:pt>
                <c:pt idx="124">
                  <c:v>6.4820000000000003E-2</c:v>
                </c:pt>
                <c:pt idx="125">
                  <c:v>5.9560000000000002E-2</c:v>
                </c:pt>
                <c:pt idx="126">
                  <c:v>5.4739999999999997E-2</c:v>
                </c:pt>
                <c:pt idx="127">
                  <c:v>5.0479999999999997E-2</c:v>
                </c:pt>
                <c:pt idx="128">
                  <c:v>4.684E-2</c:v>
                </c:pt>
                <c:pt idx="129">
                  <c:v>4.3700000000000003E-2</c:v>
                </c:pt>
                <c:pt idx="130">
                  <c:v>4.0899999999999999E-2</c:v>
                </c:pt>
                <c:pt idx="131">
                  <c:v>3.8379999999999997E-2</c:v>
                </c:pt>
                <c:pt idx="132">
                  <c:v>3.6080000000000001E-2</c:v>
                </c:pt>
                <c:pt idx="133">
                  <c:v>3.3959999999999997E-2</c:v>
                </c:pt>
                <c:pt idx="134">
                  <c:v>3.1960000000000002E-2</c:v>
                </c:pt>
                <c:pt idx="135">
                  <c:v>3.0120000000000001E-2</c:v>
                </c:pt>
                <c:pt idx="136">
                  <c:v>2.828E-2</c:v>
                </c:pt>
                <c:pt idx="137">
                  <c:v>2.6460000000000001E-2</c:v>
                </c:pt>
                <c:pt idx="138">
                  <c:v>2.478E-2</c:v>
                </c:pt>
                <c:pt idx="139">
                  <c:v>2.3179999999999999E-2</c:v>
                </c:pt>
                <c:pt idx="140">
                  <c:v>2.1600000000000001E-2</c:v>
                </c:pt>
                <c:pt idx="141">
                  <c:v>2.0160000000000001E-2</c:v>
                </c:pt>
                <c:pt idx="142">
                  <c:v>1.8839999999999999E-2</c:v>
                </c:pt>
                <c:pt idx="143">
                  <c:v>1.7559999999999999E-2</c:v>
                </c:pt>
                <c:pt idx="144">
                  <c:v>1.6320000000000001E-2</c:v>
                </c:pt>
                <c:pt idx="145">
                  <c:v>1.52E-2</c:v>
                </c:pt>
                <c:pt idx="146">
                  <c:v>1.4160000000000001E-2</c:v>
                </c:pt>
                <c:pt idx="147">
                  <c:v>1.3180000000000001E-2</c:v>
                </c:pt>
                <c:pt idx="148">
                  <c:v>1.2239999999999999E-2</c:v>
                </c:pt>
                <c:pt idx="149">
                  <c:v>1.142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5E-4D85-8412-41BB6DA5A39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D85-8412-41BB6DA5A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7.5987841945288754E-4</c:v>
                </c:pt>
                <c:pt idx="24">
                  <c:v>6.6489361702127658E-4</c:v>
                </c:pt>
                <c:pt idx="25">
                  <c:v>1.1621150493898896E-3</c:v>
                </c:pt>
                <c:pt idx="26">
                  <c:v>1.0188487009679063E-3</c:v>
                </c:pt>
                <c:pt idx="27">
                  <c:v>1.3440860215053765E-3</c:v>
                </c:pt>
                <c:pt idx="28">
                  <c:v>1.5866719555731853E-3</c:v>
                </c:pt>
                <c:pt idx="29">
                  <c:v>2.1164021164021165E-3</c:v>
                </c:pt>
                <c:pt idx="30">
                  <c:v>2.3109937273027401E-3</c:v>
                </c:pt>
                <c:pt idx="31">
                  <c:v>3.0998140111593306E-3</c:v>
                </c:pt>
                <c:pt idx="32">
                  <c:v>3.4904013961605585E-3</c:v>
                </c:pt>
                <c:pt idx="33">
                  <c:v>4.0927694406548429E-3</c:v>
                </c:pt>
                <c:pt idx="34">
                  <c:v>5.1453563159248776E-3</c:v>
                </c:pt>
                <c:pt idx="35">
                  <c:v>5.8394160583941602E-3</c:v>
                </c:pt>
                <c:pt idx="36">
                  <c:v>6.683567642313897E-3</c:v>
                </c:pt>
                <c:pt idx="37">
                  <c:v>7.6469303036923748E-3</c:v>
                </c:pt>
                <c:pt idx="38">
                  <c:v>8.9174616341766901E-3</c:v>
                </c:pt>
                <c:pt idx="39">
                  <c:v>9.6780564882480748E-3</c:v>
                </c:pt>
                <c:pt idx="40">
                  <c:v>1.1115297663903541E-2</c:v>
                </c:pt>
                <c:pt idx="41">
                  <c:v>1.2439156300703082E-2</c:v>
                </c:pt>
                <c:pt idx="42">
                  <c:v>1.3665455803494205E-2</c:v>
                </c:pt>
                <c:pt idx="43">
                  <c:v>1.5143950740555833E-2</c:v>
                </c:pt>
                <c:pt idx="44">
                  <c:v>1.6859344894026976E-2</c:v>
                </c:pt>
                <c:pt idx="45">
                  <c:v>1.8501243781094526E-2</c:v>
                </c:pt>
                <c:pt idx="46">
                  <c:v>2.0488098824947273E-2</c:v>
                </c:pt>
                <c:pt idx="47">
                  <c:v>2.2378236068451074E-2</c:v>
                </c:pt>
                <c:pt idx="48">
                  <c:v>2.4327784891165175E-2</c:v>
                </c:pt>
                <c:pt idx="49">
                  <c:v>2.6450630106633431E-2</c:v>
                </c:pt>
                <c:pt idx="50">
                  <c:v>2.8748819003914159E-2</c:v>
                </c:pt>
                <c:pt idx="51">
                  <c:v>3.1101739588824461E-2</c:v>
                </c:pt>
                <c:pt idx="52">
                  <c:v>3.3367688740015458E-2</c:v>
                </c:pt>
                <c:pt idx="53">
                  <c:v>3.5565645100264852E-2</c:v>
                </c:pt>
                <c:pt idx="54">
                  <c:v>3.7705526022994193E-2</c:v>
                </c:pt>
                <c:pt idx="55">
                  <c:v>4.0179111702771393E-2</c:v>
                </c:pt>
                <c:pt idx="56">
                  <c:v>4.2368858295751245E-2</c:v>
                </c:pt>
                <c:pt idx="57">
                  <c:v>4.449103191241556E-2</c:v>
                </c:pt>
                <c:pt idx="58">
                  <c:v>4.6937607326846022E-2</c:v>
                </c:pt>
                <c:pt idx="59">
                  <c:v>4.9256086564472501E-2</c:v>
                </c:pt>
                <c:pt idx="60">
                  <c:v>5.1410170997113036E-2</c:v>
                </c:pt>
                <c:pt idx="61">
                  <c:v>5.3409215278537814E-2</c:v>
                </c:pt>
                <c:pt idx="62">
                  <c:v>5.5393586005830907E-2</c:v>
                </c:pt>
                <c:pt idx="63">
                  <c:v>5.7343849925389045E-2</c:v>
                </c:pt>
                <c:pt idx="64">
                  <c:v>5.9288121314237573E-2</c:v>
                </c:pt>
                <c:pt idx="65">
                  <c:v>6.1218115564809994E-2</c:v>
                </c:pt>
                <c:pt idx="66">
                  <c:v>6.3194730341704405E-2</c:v>
                </c:pt>
                <c:pt idx="67">
                  <c:v>6.4976066809247376E-2</c:v>
                </c:pt>
                <c:pt idx="68">
                  <c:v>6.7083627559770001E-2</c:v>
                </c:pt>
                <c:pt idx="69">
                  <c:v>6.9065467266366823E-2</c:v>
                </c:pt>
                <c:pt idx="70">
                  <c:v>7.0911435088763269E-2</c:v>
                </c:pt>
                <c:pt idx="71">
                  <c:v>7.293307086614173E-2</c:v>
                </c:pt>
                <c:pt idx="72">
                  <c:v>7.484854406879031E-2</c:v>
                </c:pt>
                <c:pt idx="73">
                  <c:v>7.662463627546072E-2</c:v>
                </c:pt>
                <c:pt idx="74">
                  <c:v>7.8448358841081908E-2</c:v>
                </c:pt>
                <c:pt idx="75">
                  <c:v>8.0259889164914958E-2</c:v>
                </c:pt>
                <c:pt idx="76">
                  <c:v>8.1950109077112782E-2</c:v>
                </c:pt>
                <c:pt idx="77">
                  <c:v>8.3623693379790948E-2</c:v>
                </c:pt>
                <c:pt idx="78">
                  <c:v>8.52517312371327E-2</c:v>
                </c:pt>
                <c:pt idx="79">
                  <c:v>8.6960565476190479E-2</c:v>
                </c:pt>
                <c:pt idx="80">
                  <c:v>8.868954036807547E-2</c:v>
                </c:pt>
                <c:pt idx="81">
                  <c:v>9.0365326216987216E-2</c:v>
                </c:pt>
                <c:pt idx="82">
                  <c:v>9.1883473799926715E-2</c:v>
                </c:pt>
                <c:pt idx="83">
                  <c:v>9.3504834884145224E-2</c:v>
                </c:pt>
                <c:pt idx="84">
                  <c:v>9.5064982277560661E-2</c:v>
                </c:pt>
                <c:pt idx="85">
                  <c:v>9.5604002859185133E-2</c:v>
                </c:pt>
                <c:pt idx="86">
                  <c:v>9.6617074034714839E-2</c:v>
                </c:pt>
                <c:pt idx="87">
                  <c:v>9.773246616277026E-2</c:v>
                </c:pt>
                <c:pt idx="88">
                  <c:v>9.8144615918155015E-2</c:v>
                </c:pt>
                <c:pt idx="89">
                  <c:v>9.8134423715819069E-2</c:v>
                </c:pt>
                <c:pt idx="90">
                  <c:v>9.765461981470662E-2</c:v>
                </c:pt>
                <c:pt idx="91">
                  <c:v>9.6496219819526871E-2</c:v>
                </c:pt>
                <c:pt idx="92">
                  <c:v>9.4822159269751335E-2</c:v>
                </c:pt>
                <c:pt idx="93">
                  <c:v>9.2895758775603438E-2</c:v>
                </c:pt>
                <c:pt idx="94">
                  <c:v>9.0882309618500509E-2</c:v>
                </c:pt>
                <c:pt idx="95">
                  <c:v>8.9144243808436233E-2</c:v>
                </c:pt>
                <c:pt idx="96">
                  <c:v>8.7599861062869058E-2</c:v>
                </c:pt>
                <c:pt idx="97">
                  <c:v>8.6628618018752546E-2</c:v>
                </c:pt>
                <c:pt idx="98">
                  <c:v>8.5973454278663375E-2</c:v>
                </c:pt>
                <c:pt idx="99">
                  <c:v>8.5391487125591178E-2</c:v>
                </c:pt>
                <c:pt idx="100">
                  <c:v>8.5073271949163531E-2</c:v>
                </c:pt>
                <c:pt idx="101">
                  <c:v>8.4717501442955173E-2</c:v>
                </c:pt>
                <c:pt idx="102">
                  <c:v>8.4396218034139228E-2</c:v>
                </c:pt>
                <c:pt idx="103">
                  <c:v>8.4239642924498648E-2</c:v>
                </c:pt>
                <c:pt idx="104">
                  <c:v>8.4169210641081557E-2</c:v>
                </c:pt>
                <c:pt idx="105">
                  <c:v>8.4023229951810205E-2</c:v>
                </c:pt>
                <c:pt idx="106">
                  <c:v>8.3879664236260032E-2</c:v>
                </c:pt>
                <c:pt idx="107">
                  <c:v>8.3845078129750103E-2</c:v>
                </c:pt>
                <c:pt idx="108">
                  <c:v>8.388654194327097E-2</c:v>
                </c:pt>
                <c:pt idx="109">
                  <c:v>8.3972668424838165E-2</c:v>
                </c:pt>
                <c:pt idx="110">
                  <c:v>8.4023104865122378E-2</c:v>
                </c:pt>
                <c:pt idx="111">
                  <c:v>8.4142011834319533E-2</c:v>
                </c:pt>
                <c:pt idx="112">
                  <c:v>8.4347979530615846E-2</c:v>
                </c:pt>
                <c:pt idx="113">
                  <c:v>8.4591084591084595E-2</c:v>
                </c:pt>
                <c:pt idx="114">
                  <c:v>8.5016002327611292E-2</c:v>
                </c:pt>
                <c:pt idx="115">
                  <c:v>8.5379981464318813E-2</c:v>
                </c:pt>
                <c:pt idx="116">
                  <c:v>8.6379886979587123E-2</c:v>
                </c:pt>
                <c:pt idx="117">
                  <c:v>8.682669116802573E-2</c:v>
                </c:pt>
                <c:pt idx="118">
                  <c:v>8.7341989361093636E-2</c:v>
                </c:pt>
                <c:pt idx="119">
                  <c:v>8.7972195316506185E-2</c:v>
                </c:pt>
                <c:pt idx="120">
                  <c:v>8.8581000511044228E-2</c:v>
                </c:pt>
                <c:pt idx="121">
                  <c:v>8.9205864040301133E-2</c:v>
                </c:pt>
                <c:pt idx="122">
                  <c:v>8.9918717543463533E-2</c:v>
                </c:pt>
                <c:pt idx="123">
                  <c:v>9.0791399302037598E-2</c:v>
                </c:pt>
                <c:pt idx="124">
                  <c:v>9.1577765300393035E-2</c:v>
                </c:pt>
                <c:pt idx="125">
                  <c:v>9.2549019607843133E-2</c:v>
                </c:pt>
                <c:pt idx="126">
                  <c:v>9.3536844459353688E-2</c:v>
                </c:pt>
                <c:pt idx="127">
                  <c:v>9.4531249999999997E-2</c:v>
                </c:pt>
                <c:pt idx="128">
                  <c:v>9.5582910934105716E-2</c:v>
                </c:pt>
                <c:pt idx="129">
                  <c:v>9.6540985429874313E-2</c:v>
                </c:pt>
                <c:pt idx="130">
                  <c:v>9.7512216792536646E-2</c:v>
                </c:pt>
                <c:pt idx="131">
                  <c:v>9.8430654910441964E-2</c:v>
                </c:pt>
                <c:pt idx="132">
                  <c:v>9.9252284685682632E-2</c:v>
                </c:pt>
                <c:pt idx="133">
                  <c:v>0.10007745076344324</c:v>
                </c:pt>
                <c:pt idx="134">
                  <c:v>0.10095595955130685</c:v>
                </c:pt>
                <c:pt idx="135">
                  <c:v>0.10172765910470828</c:v>
                </c:pt>
                <c:pt idx="136">
                  <c:v>0.10245946840189699</c:v>
                </c:pt>
                <c:pt idx="137">
                  <c:v>0.10324500027546692</c:v>
                </c:pt>
                <c:pt idx="138">
                  <c:v>0.10393041946493449</c:v>
                </c:pt>
                <c:pt idx="139">
                  <c:v>0.10451045104510451</c:v>
                </c:pt>
                <c:pt idx="140">
                  <c:v>0.10513877438856829</c:v>
                </c:pt>
                <c:pt idx="141">
                  <c:v>0.10567364200582194</c:v>
                </c:pt>
                <c:pt idx="142">
                  <c:v>0.1062019758507135</c:v>
                </c:pt>
                <c:pt idx="143">
                  <c:v>0.10672955629901826</c:v>
                </c:pt>
                <c:pt idx="144">
                  <c:v>0.10721920736720934</c:v>
                </c:pt>
                <c:pt idx="145">
                  <c:v>0.10769652150095864</c:v>
                </c:pt>
                <c:pt idx="146">
                  <c:v>0.1080814717477004</c:v>
                </c:pt>
                <c:pt idx="147">
                  <c:v>0.10851482981284885</c:v>
                </c:pt>
                <c:pt idx="148">
                  <c:v>0.10885023520402581</c:v>
                </c:pt>
                <c:pt idx="149">
                  <c:v>0.10923404953255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4-4648-82AA-E7E93FA8C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28999999999999998</c:v>
                </c:pt>
                <c:pt idx="12">
                  <c:v>0.93</c:v>
                </c:pt>
                <c:pt idx="13">
                  <c:v>1</c:v>
                </c:pt>
                <c:pt idx="14">
                  <c:v>2.56</c:v>
                </c:pt>
                <c:pt idx="15">
                  <c:v>3.26</c:v>
                </c:pt>
                <c:pt idx="16">
                  <c:v>3.58</c:v>
                </c:pt>
                <c:pt idx="17">
                  <c:v>2.65</c:v>
                </c:pt>
                <c:pt idx="18">
                  <c:v>2.5099999999999998</c:v>
                </c:pt>
                <c:pt idx="19">
                  <c:v>2.92</c:v>
                </c:pt>
                <c:pt idx="20">
                  <c:v>2.82</c:v>
                </c:pt>
                <c:pt idx="21">
                  <c:v>2.78</c:v>
                </c:pt>
                <c:pt idx="22">
                  <c:v>2.71</c:v>
                </c:pt>
                <c:pt idx="23">
                  <c:v>2.64</c:v>
                </c:pt>
                <c:pt idx="24">
                  <c:v>2.88</c:v>
                </c:pt>
                <c:pt idx="25">
                  <c:v>2.67</c:v>
                </c:pt>
                <c:pt idx="26">
                  <c:v>2.5099999999999998</c:v>
                </c:pt>
                <c:pt idx="27">
                  <c:v>2.31</c:v>
                </c:pt>
                <c:pt idx="28">
                  <c:v>2.1800000000000002</c:v>
                </c:pt>
                <c:pt idx="29">
                  <c:v>2.21</c:v>
                </c:pt>
                <c:pt idx="30">
                  <c:v>2.3199999999999998</c:v>
                </c:pt>
                <c:pt idx="31">
                  <c:v>2.2999999999999998</c:v>
                </c:pt>
                <c:pt idx="32">
                  <c:v>2.27</c:v>
                </c:pt>
                <c:pt idx="33">
                  <c:v>2.19</c:v>
                </c:pt>
                <c:pt idx="34">
                  <c:v>2.17</c:v>
                </c:pt>
                <c:pt idx="35">
                  <c:v>2.1800000000000002</c:v>
                </c:pt>
                <c:pt idx="36">
                  <c:v>2.13</c:v>
                </c:pt>
                <c:pt idx="37">
                  <c:v>2.09</c:v>
                </c:pt>
                <c:pt idx="38">
                  <c:v>2.09</c:v>
                </c:pt>
                <c:pt idx="39">
                  <c:v>2.0299999999999998</c:v>
                </c:pt>
                <c:pt idx="40">
                  <c:v>2</c:v>
                </c:pt>
                <c:pt idx="41">
                  <c:v>1.99</c:v>
                </c:pt>
                <c:pt idx="42">
                  <c:v>1.94</c:v>
                </c:pt>
                <c:pt idx="43">
                  <c:v>1.91</c:v>
                </c:pt>
                <c:pt idx="44">
                  <c:v>1.88</c:v>
                </c:pt>
                <c:pt idx="45">
                  <c:v>1.85</c:v>
                </c:pt>
                <c:pt idx="46">
                  <c:v>1.83</c:v>
                </c:pt>
                <c:pt idx="47">
                  <c:v>1.81</c:v>
                </c:pt>
                <c:pt idx="48">
                  <c:v>1.78</c:v>
                </c:pt>
                <c:pt idx="49">
                  <c:v>1.77</c:v>
                </c:pt>
                <c:pt idx="50">
                  <c:v>1.75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6</c:v>
                </c:pt>
                <c:pt idx="55">
                  <c:v>1.64</c:v>
                </c:pt>
                <c:pt idx="56">
                  <c:v>1.6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7</c:v>
                </c:pt>
                <c:pt idx="62">
                  <c:v>1.45</c:v>
                </c:pt>
                <c:pt idx="63">
                  <c:v>1.43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6</c:v>
                </c:pt>
                <c:pt idx="69">
                  <c:v>1.35</c:v>
                </c:pt>
                <c:pt idx="70">
                  <c:v>1.33</c:v>
                </c:pt>
                <c:pt idx="71">
                  <c:v>1.32</c:v>
                </c:pt>
                <c:pt idx="72">
                  <c:v>1.3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5</c:v>
                </c:pt>
                <c:pt idx="77">
                  <c:v>1.24</c:v>
                </c:pt>
                <c:pt idx="78">
                  <c:v>1.23</c:v>
                </c:pt>
                <c:pt idx="79">
                  <c:v>1.22</c:v>
                </c:pt>
                <c:pt idx="80">
                  <c:v>1.21</c:v>
                </c:pt>
                <c:pt idx="81">
                  <c:v>1.2</c:v>
                </c:pt>
                <c:pt idx="82">
                  <c:v>1.19</c:v>
                </c:pt>
                <c:pt idx="83">
                  <c:v>1.18</c:v>
                </c:pt>
                <c:pt idx="84">
                  <c:v>1.17</c:v>
                </c:pt>
                <c:pt idx="85">
                  <c:v>1.17</c:v>
                </c:pt>
                <c:pt idx="86">
                  <c:v>1.1599999999999999</c:v>
                </c:pt>
                <c:pt idx="87">
                  <c:v>1.1499999999999999</c:v>
                </c:pt>
                <c:pt idx="88">
                  <c:v>1.1399999999999999</c:v>
                </c:pt>
                <c:pt idx="89">
                  <c:v>1.1399999999999999</c:v>
                </c:pt>
                <c:pt idx="90">
                  <c:v>1.1299999999999999</c:v>
                </c:pt>
                <c:pt idx="91">
                  <c:v>1.1299999999999999</c:v>
                </c:pt>
                <c:pt idx="92">
                  <c:v>1.1200000000000001</c:v>
                </c:pt>
                <c:pt idx="93">
                  <c:v>1.1200000000000001</c:v>
                </c:pt>
                <c:pt idx="94">
                  <c:v>1.1100000000000001</c:v>
                </c:pt>
                <c:pt idx="95">
                  <c:v>1.1100000000000001</c:v>
                </c:pt>
                <c:pt idx="96">
                  <c:v>1.1100000000000001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0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200000000000001</c:v>
                </c:pt>
                <c:pt idx="116">
                  <c:v>1.1200000000000001</c:v>
                </c:pt>
                <c:pt idx="117">
                  <c:v>1.1299999999999999</c:v>
                </c:pt>
                <c:pt idx="118">
                  <c:v>1.1299999999999999</c:v>
                </c:pt>
                <c:pt idx="119">
                  <c:v>1.1299999999999999</c:v>
                </c:pt>
                <c:pt idx="120">
                  <c:v>1.1399999999999999</c:v>
                </c:pt>
                <c:pt idx="121">
                  <c:v>1.1399999999999999</c:v>
                </c:pt>
                <c:pt idx="122">
                  <c:v>1.1399999999999999</c:v>
                </c:pt>
                <c:pt idx="123">
                  <c:v>1.1299999999999999</c:v>
                </c:pt>
                <c:pt idx="124">
                  <c:v>1.1200000000000001</c:v>
                </c:pt>
                <c:pt idx="125">
                  <c:v>1.1200000000000001</c:v>
                </c:pt>
                <c:pt idx="126">
                  <c:v>1.1100000000000001</c:v>
                </c:pt>
                <c:pt idx="127">
                  <c:v>1.1000000000000001</c:v>
                </c:pt>
                <c:pt idx="128">
                  <c:v>1.0900000000000001</c:v>
                </c:pt>
                <c:pt idx="129">
                  <c:v>1.0900000000000001</c:v>
                </c:pt>
                <c:pt idx="130">
                  <c:v>1.08</c:v>
                </c:pt>
                <c:pt idx="131">
                  <c:v>1.08</c:v>
                </c:pt>
                <c:pt idx="132">
                  <c:v>1.07</c:v>
                </c:pt>
                <c:pt idx="133">
                  <c:v>1.07</c:v>
                </c:pt>
                <c:pt idx="134">
                  <c:v>1.06</c:v>
                </c:pt>
                <c:pt idx="135">
                  <c:v>1.06</c:v>
                </c:pt>
                <c:pt idx="136">
                  <c:v>1.06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4</c:v>
                </c:pt>
                <c:pt idx="141">
                  <c:v>1.04</c:v>
                </c:pt>
                <c:pt idx="142">
                  <c:v>1.04</c:v>
                </c:pt>
                <c:pt idx="143">
                  <c:v>1.03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B-4AAD-970F-4F36D995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922.627576667452</c:v>
                </c:pt>
                <c:pt idx="28">
                  <c:v>65422.466003933085</c:v>
                </c:pt>
                <c:pt idx="29">
                  <c:v>73571.079381654214</c:v>
                </c:pt>
                <c:pt idx="30">
                  <c:v>78605.572997188938</c:v>
                </c:pt>
                <c:pt idx="31">
                  <c:v>83717.919606778305</c:v>
                </c:pt>
                <c:pt idx="32">
                  <c:v>89219.53118664099</c:v>
                </c:pt>
                <c:pt idx="33">
                  <c:v>95110.407736776964</c:v>
                </c:pt>
                <c:pt idx="34">
                  <c:v>100871.52929682186</c:v>
                </c:pt>
                <c:pt idx="35">
                  <c:v>106658.60185488495</c:v>
                </c:pt>
                <c:pt idx="36">
                  <c:v>112601.38040105738</c:v>
                </c:pt>
                <c:pt idx="37">
                  <c:v>118777.71792939378</c:v>
                </c:pt>
                <c:pt idx="38">
                  <c:v>125135.71244385772</c:v>
                </c:pt>
                <c:pt idx="39">
                  <c:v>131389.90296624877</c:v>
                </c:pt>
                <c:pt idx="40">
                  <c:v>137747.89748071274</c:v>
                </c:pt>
                <c:pt idx="41">
                  <c:v>143950.18600706736</c:v>
                </c:pt>
                <c:pt idx="42">
                  <c:v>150022.71954333087</c:v>
                </c:pt>
                <c:pt idx="43">
                  <c:v>155939.54709148509</c:v>
                </c:pt>
                <c:pt idx="44">
                  <c:v>161622.81565747529</c:v>
                </c:pt>
                <c:pt idx="45">
                  <c:v>166916.81925319223</c:v>
                </c:pt>
                <c:pt idx="46">
                  <c:v>172262.72484494557</c:v>
                </c:pt>
                <c:pt idx="47">
                  <c:v>177426.97345057139</c:v>
                </c:pt>
                <c:pt idx="48">
                  <c:v>182409.56507006966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1-485F-9164-BD60FCC3906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1-485F-9164-BD60FCC39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493.06896234618347</c:v>
                </c:pt>
                <c:pt idx="10">
                  <c:v>596.87295441906417</c:v>
                </c:pt>
                <c:pt idx="11">
                  <c:v>726.62794451016509</c:v>
                </c:pt>
                <c:pt idx="12">
                  <c:v>1012.0889227105871</c:v>
                </c:pt>
                <c:pt idx="13">
                  <c:v>1479.2068870385503</c:v>
                </c:pt>
                <c:pt idx="14">
                  <c:v>1972.2758493847339</c:v>
                </c:pt>
                <c:pt idx="15">
                  <c:v>2776.7567879495596</c:v>
                </c:pt>
                <c:pt idx="16">
                  <c:v>3840.7477066965871</c:v>
                </c:pt>
                <c:pt idx="17">
                  <c:v>4878.787627425394</c:v>
                </c:pt>
                <c:pt idx="18">
                  <c:v>6098.4845342817434</c:v>
                </c:pt>
                <c:pt idx="19">
                  <c:v>7318.1814411380919</c:v>
                </c:pt>
                <c:pt idx="20">
                  <c:v>8667.6333380855413</c:v>
                </c:pt>
                <c:pt idx="21">
                  <c:v>10276.595215215193</c:v>
                </c:pt>
                <c:pt idx="22">
                  <c:v>11833.655096308403</c:v>
                </c:pt>
                <c:pt idx="23">
                  <c:v>13624.273959565595</c:v>
                </c:pt>
                <c:pt idx="24">
                  <c:v>16245.324759405834</c:v>
                </c:pt>
                <c:pt idx="25">
                  <c:v>18892.326557264292</c:v>
                </c:pt>
                <c:pt idx="26">
                  <c:v>21591.230351159193</c:v>
                </c:pt>
                <c:pt idx="27">
                  <c:v>24731.301111363835</c:v>
                </c:pt>
                <c:pt idx="28">
                  <c:v>28260.636841841781</c:v>
                </c:pt>
                <c:pt idx="29">
                  <c:v>32360.894528720564</c:v>
                </c:pt>
                <c:pt idx="30">
                  <c:v>36850.417185872655</c:v>
                </c:pt>
                <c:pt idx="31">
                  <c:v>41910.861799425591</c:v>
                </c:pt>
                <c:pt idx="32">
                  <c:v>47620.081363434037</c:v>
                </c:pt>
                <c:pt idx="33">
                  <c:v>53900.222883843322</c:v>
                </c:pt>
                <c:pt idx="34">
                  <c:v>60543.678376507691</c:v>
                </c:pt>
                <c:pt idx="35">
                  <c:v>67784.006823591117</c:v>
                </c:pt>
                <c:pt idx="36">
                  <c:v>71806.411516415246</c:v>
                </c:pt>
                <c:pt idx="37">
                  <c:v>75673.110221130046</c:v>
                </c:pt>
                <c:pt idx="38">
                  <c:v>79669.563915935956</c:v>
                </c:pt>
                <c:pt idx="39">
                  <c:v>83925.527590924059</c:v>
                </c:pt>
                <c:pt idx="40">
                  <c:v>87740.324299602449</c:v>
                </c:pt>
                <c:pt idx="41">
                  <c:v>91425.366018189699</c:v>
                </c:pt>
                <c:pt idx="42">
                  <c:v>95110.407736776979</c:v>
                </c:pt>
                <c:pt idx="43">
                  <c:v>98639.743467254913</c:v>
                </c:pt>
                <c:pt idx="44">
                  <c:v>102195.03019575108</c:v>
                </c:pt>
                <c:pt idx="45">
                  <c:v>105542.70894010147</c:v>
                </c:pt>
                <c:pt idx="46">
                  <c:v>108604.92670625147</c:v>
                </c:pt>
                <c:pt idx="47">
                  <c:v>111355.73249618281</c:v>
                </c:pt>
                <c:pt idx="48">
                  <c:v>113691.3223178226</c:v>
                </c:pt>
                <c:pt idx="49">
                  <c:v>115404.08818702516</c:v>
                </c:pt>
                <c:pt idx="50">
                  <c:v>116597.83409586328</c:v>
                </c:pt>
                <c:pt idx="51">
                  <c:v>117220.65804830057</c:v>
                </c:pt>
                <c:pt idx="52">
                  <c:v>117661.82501461031</c:v>
                </c:pt>
                <c:pt idx="53">
                  <c:v>117635.87401659208</c:v>
                </c:pt>
                <c:pt idx="54">
                  <c:v>117090.90305820946</c:v>
                </c:pt>
                <c:pt idx="55">
                  <c:v>116234.52012360819</c:v>
                </c:pt>
                <c:pt idx="56">
                  <c:v>115066.72521278828</c:v>
                </c:pt>
                <c:pt idx="57">
                  <c:v>113561.56732773154</c:v>
                </c:pt>
                <c:pt idx="58">
                  <c:v>111693.09547041966</c:v>
                </c:pt>
                <c:pt idx="59">
                  <c:v>109539.16263490739</c:v>
                </c:pt>
                <c:pt idx="60">
                  <c:v>107125.71981921291</c:v>
                </c:pt>
                <c:pt idx="61">
                  <c:v>106087.67989848412</c:v>
                </c:pt>
                <c:pt idx="62">
                  <c:v>104712.27700351842</c:v>
                </c:pt>
                <c:pt idx="63">
                  <c:v>103181.16812044346</c:v>
                </c:pt>
                <c:pt idx="64">
                  <c:v>101338.64726114982</c:v>
                </c:pt>
                <c:pt idx="65">
                  <c:v>99340.420413746862</c:v>
                </c:pt>
                <c:pt idx="66">
                  <c:v>96952.928596070589</c:v>
                </c:pt>
                <c:pt idx="67">
                  <c:v>94487.583784339688</c:v>
                </c:pt>
                <c:pt idx="68">
                  <c:v>91944.385978554114</c:v>
                </c:pt>
                <c:pt idx="69">
                  <c:v>89349.286176732101</c:v>
                </c:pt>
                <c:pt idx="70">
                  <c:v>86702.28437887365</c:v>
                </c:pt>
                <c:pt idx="71">
                  <c:v>83899.576592905854</c:v>
                </c:pt>
                <c:pt idx="72">
                  <c:v>81356.37878712028</c:v>
                </c:pt>
                <c:pt idx="73">
                  <c:v>78761.278985298268</c:v>
                </c:pt>
                <c:pt idx="74">
                  <c:v>76010.47319536694</c:v>
                </c:pt>
                <c:pt idx="75">
                  <c:v>73415.373393544869</c:v>
                </c:pt>
                <c:pt idx="76">
                  <c:v>70664.56760361357</c:v>
                </c:pt>
                <c:pt idx="77">
                  <c:v>67965.663809718622</c:v>
                </c:pt>
                <c:pt idx="78">
                  <c:v>65266.760015823762</c:v>
                </c:pt>
                <c:pt idx="79">
                  <c:v>62853.31720012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C8-46F7-BBFE-A1423E96C8E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493.06896234618347</c:v>
                </c:pt>
                <c:pt idx="10">
                  <c:v>596.87295441906417</c:v>
                </c:pt>
                <c:pt idx="11">
                  <c:v>726.62794451016509</c:v>
                </c:pt>
                <c:pt idx="12">
                  <c:v>1012.0889227105871</c:v>
                </c:pt>
                <c:pt idx="13">
                  <c:v>1479.2068870385503</c:v>
                </c:pt>
                <c:pt idx="14">
                  <c:v>1972.2758493847339</c:v>
                </c:pt>
                <c:pt idx="15">
                  <c:v>2802.7077859677797</c:v>
                </c:pt>
                <c:pt idx="16">
                  <c:v>3866.6987047148073</c:v>
                </c:pt>
                <c:pt idx="17">
                  <c:v>4930.6896234618343</c:v>
                </c:pt>
                <c:pt idx="18">
                  <c:v>6176.3375283364039</c:v>
                </c:pt>
                <c:pt idx="19">
                  <c:v>7447.9364312291927</c:v>
                </c:pt>
                <c:pt idx="20">
                  <c:v>8823.3393261948622</c:v>
                </c:pt>
                <c:pt idx="21">
                  <c:v>10484.203199360954</c:v>
                </c:pt>
                <c:pt idx="22">
                  <c:v>12119.116074508825</c:v>
                </c:pt>
                <c:pt idx="23">
                  <c:v>14013.538929838898</c:v>
                </c:pt>
                <c:pt idx="24">
                  <c:v>16764.344719770237</c:v>
                </c:pt>
                <c:pt idx="25">
                  <c:v>19593.003503756237</c:v>
                </c:pt>
                <c:pt idx="26">
                  <c:v>22473.56428377868</c:v>
                </c:pt>
                <c:pt idx="27">
                  <c:v>25873.145024165522</c:v>
                </c:pt>
                <c:pt idx="28">
                  <c:v>29687.94173284389</c:v>
                </c:pt>
                <c:pt idx="29">
                  <c:v>34151.513391977758</c:v>
                </c:pt>
                <c:pt idx="30">
                  <c:v>39030.301019403152</c:v>
                </c:pt>
                <c:pt idx="31">
                  <c:v>44661.667589356934</c:v>
                </c:pt>
                <c:pt idx="32">
                  <c:v>50941.809109766218</c:v>
                </c:pt>
                <c:pt idx="33">
                  <c:v>57922.627576667452</c:v>
                </c:pt>
                <c:pt idx="34">
                  <c:v>65422.466003933085</c:v>
                </c:pt>
                <c:pt idx="35">
                  <c:v>73571.079381654214</c:v>
                </c:pt>
                <c:pt idx="36">
                  <c:v>78605.572997188938</c:v>
                </c:pt>
                <c:pt idx="37">
                  <c:v>83717.919606778305</c:v>
                </c:pt>
                <c:pt idx="38">
                  <c:v>89219.53118664099</c:v>
                </c:pt>
                <c:pt idx="39">
                  <c:v>95110.407736776964</c:v>
                </c:pt>
                <c:pt idx="40">
                  <c:v>100871.52929682186</c:v>
                </c:pt>
                <c:pt idx="41">
                  <c:v>106658.60185488495</c:v>
                </c:pt>
                <c:pt idx="42">
                  <c:v>112601.38040105738</c:v>
                </c:pt>
                <c:pt idx="43">
                  <c:v>118777.71792939378</c:v>
                </c:pt>
                <c:pt idx="44">
                  <c:v>125135.71244385772</c:v>
                </c:pt>
                <c:pt idx="45">
                  <c:v>131389.90296624877</c:v>
                </c:pt>
                <c:pt idx="46">
                  <c:v>137747.89748071274</c:v>
                </c:pt>
                <c:pt idx="47">
                  <c:v>143950.18600706736</c:v>
                </c:pt>
                <c:pt idx="48">
                  <c:v>150022.71954333087</c:v>
                </c:pt>
                <c:pt idx="49">
                  <c:v>155939.54709148509</c:v>
                </c:pt>
                <c:pt idx="50">
                  <c:v>161622.81565747529</c:v>
                </c:pt>
                <c:pt idx="51">
                  <c:v>166916.81925319223</c:v>
                </c:pt>
                <c:pt idx="52">
                  <c:v>172262.72484494557</c:v>
                </c:pt>
                <c:pt idx="53">
                  <c:v>177426.97345057139</c:v>
                </c:pt>
                <c:pt idx="54">
                  <c:v>182409.56507006966</c:v>
                </c:pt>
                <c:pt idx="55">
                  <c:v>187392.15668956793</c:v>
                </c:pt>
                <c:pt idx="56">
                  <c:v>192270.94431699332</c:v>
                </c:pt>
                <c:pt idx="57">
                  <c:v>196916.17296225476</c:v>
                </c:pt>
                <c:pt idx="58">
                  <c:v>201431.64661742505</c:v>
                </c:pt>
                <c:pt idx="59">
                  <c:v>205765.46328646783</c:v>
                </c:pt>
                <c:pt idx="60">
                  <c:v>209917.62296938305</c:v>
                </c:pt>
                <c:pt idx="61">
                  <c:v>214433.09662455338</c:v>
                </c:pt>
                <c:pt idx="62">
                  <c:v>218663.10930152325</c:v>
                </c:pt>
                <c:pt idx="63">
                  <c:v>222815.2689844385</c:v>
                </c:pt>
                <c:pt idx="64">
                  <c:v>226681.9676891533</c:v>
                </c:pt>
                <c:pt idx="65">
                  <c:v>230237.25441764947</c:v>
                </c:pt>
                <c:pt idx="66">
                  <c:v>233714.68815209097</c:v>
                </c:pt>
                <c:pt idx="67">
                  <c:v>237114.26889247782</c:v>
                </c:pt>
                <c:pt idx="68">
                  <c:v>240332.19264673712</c:v>
                </c:pt>
                <c:pt idx="69">
                  <c:v>243472.26340694175</c:v>
                </c:pt>
                <c:pt idx="70">
                  <c:v>246430.67718101887</c:v>
                </c:pt>
                <c:pt idx="71">
                  <c:v>249259.33596500487</c:v>
                </c:pt>
                <c:pt idx="72">
                  <c:v>252139.8967450273</c:v>
                </c:pt>
                <c:pt idx="73">
                  <c:v>254812.84954090399</c:v>
                </c:pt>
                <c:pt idx="74">
                  <c:v>257252.24335461669</c:v>
                </c:pt>
                <c:pt idx="75">
                  <c:v>259639.73517229292</c:v>
                </c:pt>
                <c:pt idx="76">
                  <c:v>261663.91301771411</c:v>
                </c:pt>
                <c:pt idx="77">
                  <c:v>263662.13986511703</c:v>
                </c:pt>
                <c:pt idx="78">
                  <c:v>265582.51371846534</c:v>
                </c:pt>
                <c:pt idx="79">
                  <c:v>267554.78956785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C8-46F7-BBFE-A1423E96C8E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C8-46F7-BBFE-A1423E96C8E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C8-46F7-BBFE-A1423E96C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59.50998018220184</c:v>
                      </c:pt>
                      <c:pt idx="3">
                        <c:v>493.06896234618347</c:v>
                      </c:pt>
                      <c:pt idx="4">
                        <c:v>596.87295441906417</c:v>
                      </c:pt>
                      <c:pt idx="5">
                        <c:v>726.62794451016509</c:v>
                      </c:pt>
                      <c:pt idx="6">
                        <c:v>1012.0889227105871</c:v>
                      </c:pt>
                      <c:pt idx="7">
                        <c:v>1479.2068870385503</c:v>
                      </c:pt>
                      <c:pt idx="8">
                        <c:v>1972.2758493847339</c:v>
                      </c:pt>
                      <c:pt idx="9">
                        <c:v>2802.7077859677797</c:v>
                      </c:pt>
                      <c:pt idx="10">
                        <c:v>3866.6987047148073</c:v>
                      </c:pt>
                      <c:pt idx="11">
                        <c:v>4930.6896234618343</c:v>
                      </c:pt>
                      <c:pt idx="12">
                        <c:v>6176.3375283364039</c:v>
                      </c:pt>
                      <c:pt idx="13">
                        <c:v>7447.9364312291927</c:v>
                      </c:pt>
                      <c:pt idx="14">
                        <c:v>8823.3393261948622</c:v>
                      </c:pt>
                      <c:pt idx="15">
                        <c:v>10458.252201342733</c:v>
                      </c:pt>
                      <c:pt idx="16">
                        <c:v>12093.165076490604</c:v>
                      </c:pt>
                      <c:pt idx="17">
                        <c:v>13961.636933802458</c:v>
                      </c:pt>
                      <c:pt idx="18">
                        <c:v>16686.491725715579</c:v>
                      </c:pt>
                      <c:pt idx="19">
                        <c:v>19463.248513665138</c:v>
                      </c:pt>
                      <c:pt idx="20">
                        <c:v>22317.858295669357</c:v>
                      </c:pt>
                      <c:pt idx="21">
                        <c:v>25665.537040019761</c:v>
                      </c:pt>
                      <c:pt idx="22">
                        <c:v>29402.480754643468</c:v>
                      </c:pt>
                      <c:pt idx="23">
                        <c:v>33762.248421704455</c:v>
                      </c:pt>
                      <c:pt idx="24">
                        <c:v>38511.281059038753</c:v>
                      </c:pt>
                      <c:pt idx="25">
                        <c:v>43960.990642864992</c:v>
                      </c:pt>
                      <c:pt idx="26">
                        <c:v>50059.475177146734</c:v>
                      </c:pt>
                      <c:pt idx="27">
                        <c:v>56780.783663865761</c:v>
                      </c:pt>
                      <c:pt idx="28">
                        <c:v>63995.161112930968</c:v>
                      </c:pt>
                      <c:pt idx="29">
                        <c:v>71780.460518397027</c:v>
                      </c:pt>
                      <c:pt idx="30">
                        <c:v>76425.689163658433</c:v>
                      </c:pt>
                      <c:pt idx="31">
                        <c:v>80967.113816846977</c:v>
                      </c:pt>
                      <c:pt idx="32">
                        <c:v>85897.80344030881</c:v>
                      </c:pt>
                      <c:pt idx="33">
                        <c:v>91088.003043952849</c:v>
                      </c:pt>
                      <c:pt idx="34">
                        <c:v>95992.741669396462</c:v>
                      </c:pt>
                      <c:pt idx="35">
                        <c:v>100871.52929682186</c:v>
                      </c:pt>
                      <c:pt idx="36">
                        <c:v>105802.21892028369</c:v>
                      </c:pt>
                      <c:pt idx="37">
                        <c:v>110732.90854374552</c:v>
                      </c:pt>
                      <c:pt idx="38">
                        <c:v>115585.7451731527</c:v>
                      </c:pt>
                      <c:pt idx="39">
                        <c:v>120205.02282039588</c:v>
                      </c:pt>
                      <c:pt idx="40">
                        <c:v>124616.69248349332</c:v>
                      </c:pt>
                      <c:pt idx="41">
                        <c:v>128716.9501703721</c:v>
                      </c:pt>
                      <c:pt idx="42">
                        <c:v>132531.74687905048</c:v>
                      </c:pt>
                      <c:pt idx="43">
                        <c:v>135801.57262934622</c:v>
                      </c:pt>
                      <c:pt idx="44">
                        <c:v>138682.13340936866</c:v>
                      </c:pt>
                      <c:pt idx="45">
                        <c:v>141069.62522704492</c:v>
                      </c:pt>
                      <c:pt idx="46">
                        <c:v>143119.75407048431</c:v>
                      </c:pt>
                      <c:pt idx="47">
                        <c:v>144832.51993968684</c:v>
                      </c:pt>
                      <c:pt idx="48">
                        <c:v>146078.16784456142</c:v>
                      </c:pt>
                      <c:pt idx="49">
                        <c:v>146856.697785108</c:v>
                      </c:pt>
                      <c:pt idx="50">
                        <c:v>147245.9627553813</c:v>
                      </c:pt>
                      <c:pt idx="51">
                        <c:v>147220.0117573631</c:v>
                      </c:pt>
                      <c:pt idx="52">
                        <c:v>146830.7467870898</c:v>
                      </c:pt>
                      <c:pt idx="53">
                        <c:v>145974.36385248852</c:v>
                      </c:pt>
                      <c:pt idx="54">
                        <c:v>144598.96095752285</c:v>
                      </c:pt>
                      <c:pt idx="55">
                        <c:v>143275.46005859363</c:v>
                      </c:pt>
                      <c:pt idx="56">
                        <c:v>141458.89019731822</c:v>
                      </c:pt>
                      <c:pt idx="57">
                        <c:v>139460.66334991527</c:v>
                      </c:pt>
                      <c:pt idx="58">
                        <c:v>136943.4165421479</c:v>
                      </c:pt>
                      <c:pt idx="59">
                        <c:v>134010.95376608902</c:v>
                      </c:pt>
                      <c:pt idx="60">
                        <c:v>130922.78500192083</c:v>
                      </c:pt>
                      <c:pt idx="61">
                        <c:v>128768.85216640854</c:v>
                      </c:pt>
                      <c:pt idx="62">
                        <c:v>126381.3603487323</c:v>
                      </c:pt>
                      <c:pt idx="63">
                        <c:v>123838.16254294671</c:v>
                      </c:pt>
                      <c:pt idx="64">
                        <c:v>121087.35675301537</c:v>
                      </c:pt>
                      <c:pt idx="65">
                        <c:v>118362.50196110226</c:v>
                      </c:pt>
                      <c:pt idx="66">
                        <c:v>115378.13718900693</c:v>
                      </c:pt>
                      <c:pt idx="67">
                        <c:v>112186.16443276586</c:v>
                      </c:pt>
                      <c:pt idx="68">
                        <c:v>108864.43668643366</c:v>
                      </c:pt>
                      <c:pt idx="69">
                        <c:v>105516.75794208326</c:v>
                      </c:pt>
                      <c:pt idx="70">
                        <c:v>101935.52021556887</c:v>
                      </c:pt>
                      <c:pt idx="71">
                        <c:v>98302.380493018049</c:v>
                      </c:pt>
                      <c:pt idx="72">
                        <c:v>94798.995760558333</c:v>
                      </c:pt>
                      <c:pt idx="73">
                        <c:v>91503.219012244372</c:v>
                      </c:pt>
                      <c:pt idx="74">
                        <c:v>88363.148252039726</c:v>
                      </c:pt>
                      <c:pt idx="75">
                        <c:v>85378.783479944395</c:v>
                      </c:pt>
                      <c:pt idx="76">
                        <c:v>82602.026691994848</c:v>
                      </c:pt>
                      <c:pt idx="77">
                        <c:v>79877.171900081725</c:v>
                      </c:pt>
                      <c:pt idx="78">
                        <c:v>76996.611120059286</c:v>
                      </c:pt>
                      <c:pt idx="79">
                        <c:v>74323.65832418260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3EC8-46F7-BBFE-A1423E96C8E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922.627576667452</c:v>
                </c:pt>
                <c:pt idx="28">
                  <c:v>65422.466003933085</c:v>
                </c:pt>
                <c:pt idx="29">
                  <c:v>73571.079381654214</c:v>
                </c:pt>
                <c:pt idx="30">
                  <c:v>78605.572997188938</c:v>
                </c:pt>
                <c:pt idx="31">
                  <c:v>83717.919606778305</c:v>
                </c:pt>
                <c:pt idx="32">
                  <c:v>89219.53118664099</c:v>
                </c:pt>
                <c:pt idx="33">
                  <c:v>95110.407736776964</c:v>
                </c:pt>
                <c:pt idx="34">
                  <c:v>100871.52929682186</c:v>
                </c:pt>
                <c:pt idx="35">
                  <c:v>106658.60185488495</c:v>
                </c:pt>
                <c:pt idx="36">
                  <c:v>112601.38040105738</c:v>
                </c:pt>
                <c:pt idx="37">
                  <c:v>118777.71792939378</c:v>
                </c:pt>
                <c:pt idx="38">
                  <c:v>125135.71244385772</c:v>
                </c:pt>
                <c:pt idx="39">
                  <c:v>131389.90296624877</c:v>
                </c:pt>
                <c:pt idx="40">
                  <c:v>137747.89748071274</c:v>
                </c:pt>
                <c:pt idx="41">
                  <c:v>143950.18600706736</c:v>
                </c:pt>
                <c:pt idx="42">
                  <c:v>150022.71954333087</c:v>
                </c:pt>
                <c:pt idx="43">
                  <c:v>155939.54709148509</c:v>
                </c:pt>
                <c:pt idx="44">
                  <c:v>161622.81565747529</c:v>
                </c:pt>
                <c:pt idx="45">
                  <c:v>166916.81925319223</c:v>
                </c:pt>
                <c:pt idx="46">
                  <c:v>172262.72484494557</c:v>
                </c:pt>
                <c:pt idx="47">
                  <c:v>177426.97345057139</c:v>
                </c:pt>
                <c:pt idx="48">
                  <c:v>182409.56507006966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F6-42B0-85AD-3D601813A20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6-42B0-85AD-3D601813A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8</c:v>
                </c:pt>
                <c:pt idx="11">
                  <c:v>24</c:v>
                </c:pt>
                <c:pt idx="12">
                  <c:v>35</c:v>
                </c:pt>
                <c:pt idx="13">
                  <c:v>47</c:v>
                </c:pt>
                <c:pt idx="14">
                  <c:v>63</c:v>
                </c:pt>
                <c:pt idx="15">
                  <c:v>84</c:v>
                </c:pt>
                <c:pt idx="16">
                  <c:v>106</c:v>
                </c:pt>
                <c:pt idx="17">
                  <c:v>132</c:v>
                </c:pt>
                <c:pt idx="18">
                  <c:v>161</c:v>
                </c:pt>
                <c:pt idx="19">
                  <c:v>194</c:v>
                </c:pt>
                <c:pt idx="20">
                  <c:v>229</c:v>
                </c:pt>
                <c:pt idx="21">
                  <c:v>269</c:v>
                </c:pt>
                <c:pt idx="22">
                  <c:v>318</c:v>
                </c:pt>
                <c:pt idx="23">
                  <c:v>368</c:v>
                </c:pt>
                <c:pt idx="24">
                  <c:v>425</c:v>
                </c:pt>
                <c:pt idx="25">
                  <c:v>490</c:v>
                </c:pt>
                <c:pt idx="26">
                  <c:v>566</c:v>
                </c:pt>
                <c:pt idx="27">
                  <c:v>646</c:v>
                </c:pt>
                <c:pt idx="28">
                  <c:v>741</c:v>
                </c:pt>
                <c:pt idx="29">
                  <c:v>845</c:v>
                </c:pt>
                <c:pt idx="30">
                  <c:v>938</c:v>
                </c:pt>
                <c:pt idx="31">
                  <c:v>1040</c:v>
                </c:pt>
                <c:pt idx="32">
                  <c:v>1158</c:v>
                </c:pt>
                <c:pt idx="33">
                  <c:v>1277</c:v>
                </c:pt>
                <c:pt idx="34">
                  <c:v>1393</c:v>
                </c:pt>
                <c:pt idx="35">
                  <c:v>1509</c:v>
                </c:pt>
                <c:pt idx="36">
                  <c:v>1626</c:v>
                </c:pt>
                <c:pt idx="37">
                  <c:v>1745</c:v>
                </c:pt>
                <c:pt idx="38">
                  <c:v>1869</c:v>
                </c:pt>
                <c:pt idx="39">
                  <c:v>1995</c:v>
                </c:pt>
                <c:pt idx="40">
                  <c:v>2124</c:v>
                </c:pt>
                <c:pt idx="41">
                  <c:v>2253</c:v>
                </c:pt>
                <c:pt idx="42">
                  <c:v>2388</c:v>
                </c:pt>
                <c:pt idx="43">
                  <c:v>2523</c:v>
                </c:pt>
                <c:pt idx="44">
                  <c:v>2656</c:v>
                </c:pt>
                <c:pt idx="45">
                  <c:v>2789</c:v>
                </c:pt>
                <c:pt idx="46">
                  <c:v>2927</c:v>
                </c:pt>
                <c:pt idx="47">
                  <c:v>3061</c:v>
                </c:pt>
                <c:pt idx="48">
                  <c:v>3193</c:v>
                </c:pt>
                <c:pt idx="49">
                  <c:v>3325</c:v>
                </c:pt>
                <c:pt idx="50">
                  <c:v>3454</c:v>
                </c:pt>
                <c:pt idx="51">
                  <c:v>3581</c:v>
                </c:pt>
                <c:pt idx="52">
                  <c:v>3704</c:v>
                </c:pt>
                <c:pt idx="53">
                  <c:v>3825</c:v>
                </c:pt>
                <c:pt idx="54">
                  <c:v>3943</c:v>
                </c:pt>
                <c:pt idx="55">
                  <c:v>4096</c:v>
                </c:pt>
                <c:pt idx="56">
                  <c:v>4242</c:v>
                </c:pt>
                <c:pt idx="57">
                  <c:v>4386</c:v>
                </c:pt>
                <c:pt idx="58">
                  <c:v>4521</c:v>
                </c:pt>
                <c:pt idx="59">
                  <c:v>4648</c:v>
                </c:pt>
                <c:pt idx="60">
                  <c:v>4773</c:v>
                </c:pt>
                <c:pt idx="61">
                  <c:v>4895</c:v>
                </c:pt>
                <c:pt idx="62">
                  <c:v>5011</c:v>
                </c:pt>
                <c:pt idx="63">
                  <c:v>5123</c:v>
                </c:pt>
                <c:pt idx="64">
                  <c:v>5231</c:v>
                </c:pt>
                <c:pt idx="65">
                  <c:v>5332</c:v>
                </c:pt>
                <c:pt idx="66">
                  <c:v>5432</c:v>
                </c:pt>
                <c:pt idx="67">
                  <c:v>5526</c:v>
                </c:pt>
                <c:pt idx="68">
                  <c:v>5615</c:v>
                </c:pt>
                <c:pt idx="69">
                  <c:v>5701</c:v>
                </c:pt>
                <c:pt idx="70">
                  <c:v>5762</c:v>
                </c:pt>
                <c:pt idx="71">
                  <c:v>5821</c:v>
                </c:pt>
                <c:pt idx="72">
                  <c:v>5880</c:v>
                </c:pt>
                <c:pt idx="73">
                  <c:v>5935</c:v>
                </c:pt>
                <c:pt idx="74">
                  <c:v>5988</c:v>
                </c:pt>
                <c:pt idx="75">
                  <c:v>6040</c:v>
                </c:pt>
                <c:pt idx="76">
                  <c:v>6090</c:v>
                </c:pt>
                <c:pt idx="77">
                  <c:v>6141</c:v>
                </c:pt>
                <c:pt idx="78">
                  <c:v>6186</c:v>
                </c:pt>
                <c:pt idx="79">
                  <c:v>6232</c:v>
                </c:pt>
                <c:pt idx="80">
                  <c:v>6275</c:v>
                </c:pt>
                <c:pt idx="81">
                  <c:v>6317</c:v>
                </c:pt>
                <c:pt idx="82">
                  <c:v>6357</c:v>
                </c:pt>
                <c:pt idx="83">
                  <c:v>6395</c:v>
                </c:pt>
                <c:pt idx="84">
                  <c:v>6432</c:v>
                </c:pt>
                <c:pt idx="85">
                  <c:v>6477</c:v>
                </c:pt>
                <c:pt idx="86">
                  <c:v>6520</c:v>
                </c:pt>
                <c:pt idx="87">
                  <c:v>6560</c:v>
                </c:pt>
                <c:pt idx="88">
                  <c:v>6605</c:v>
                </c:pt>
                <c:pt idx="89">
                  <c:v>6652</c:v>
                </c:pt>
                <c:pt idx="90">
                  <c:v>6700</c:v>
                </c:pt>
                <c:pt idx="91">
                  <c:v>6752</c:v>
                </c:pt>
                <c:pt idx="92">
                  <c:v>6810</c:v>
                </c:pt>
                <c:pt idx="93">
                  <c:v>6876</c:v>
                </c:pt>
                <c:pt idx="94">
                  <c:v>6952</c:v>
                </c:pt>
                <c:pt idx="95">
                  <c:v>7044</c:v>
                </c:pt>
                <c:pt idx="96">
                  <c:v>7148</c:v>
                </c:pt>
                <c:pt idx="97">
                  <c:v>7265</c:v>
                </c:pt>
                <c:pt idx="98">
                  <c:v>7393</c:v>
                </c:pt>
                <c:pt idx="99">
                  <c:v>7527</c:v>
                </c:pt>
                <c:pt idx="100">
                  <c:v>7657</c:v>
                </c:pt>
                <c:pt idx="101">
                  <c:v>7783</c:v>
                </c:pt>
                <c:pt idx="102">
                  <c:v>7908</c:v>
                </c:pt>
                <c:pt idx="103">
                  <c:v>8022</c:v>
                </c:pt>
                <c:pt idx="104">
                  <c:v>8134</c:v>
                </c:pt>
                <c:pt idx="105">
                  <c:v>8238</c:v>
                </c:pt>
                <c:pt idx="106">
                  <c:v>8340</c:v>
                </c:pt>
                <c:pt idx="107">
                  <c:v>8438</c:v>
                </c:pt>
                <c:pt idx="108">
                  <c:v>8533</c:v>
                </c:pt>
                <c:pt idx="109">
                  <c:v>8621</c:v>
                </c:pt>
                <c:pt idx="110">
                  <c:v>8708</c:v>
                </c:pt>
                <c:pt idx="111">
                  <c:v>8794</c:v>
                </c:pt>
                <c:pt idx="112">
                  <c:v>8877</c:v>
                </c:pt>
                <c:pt idx="113">
                  <c:v>8957</c:v>
                </c:pt>
                <c:pt idx="114">
                  <c:v>9035</c:v>
                </c:pt>
                <c:pt idx="115">
                  <c:v>9106</c:v>
                </c:pt>
                <c:pt idx="116">
                  <c:v>9175</c:v>
                </c:pt>
                <c:pt idx="117">
                  <c:v>9240</c:v>
                </c:pt>
                <c:pt idx="118">
                  <c:v>9303</c:v>
                </c:pt>
                <c:pt idx="119">
                  <c:v>9363</c:v>
                </c:pt>
                <c:pt idx="120">
                  <c:v>9418</c:v>
                </c:pt>
                <c:pt idx="121">
                  <c:v>9468</c:v>
                </c:pt>
                <c:pt idx="122">
                  <c:v>9514</c:v>
                </c:pt>
                <c:pt idx="123">
                  <c:v>9559</c:v>
                </c:pt>
                <c:pt idx="124">
                  <c:v>9600</c:v>
                </c:pt>
                <c:pt idx="125">
                  <c:v>9637</c:v>
                </c:pt>
                <c:pt idx="126">
                  <c:v>9671</c:v>
                </c:pt>
                <c:pt idx="127">
                  <c:v>9702</c:v>
                </c:pt>
                <c:pt idx="128">
                  <c:v>9732</c:v>
                </c:pt>
                <c:pt idx="129">
                  <c:v>9758</c:v>
                </c:pt>
                <c:pt idx="130">
                  <c:v>9782</c:v>
                </c:pt>
                <c:pt idx="131">
                  <c:v>9804</c:v>
                </c:pt>
                <c:pt idx="132">
                  <c:v>9824</c:v>
                </c:pt>
                <c:pt idx="133">
                  <c:v>9844</c:v>
                </c:pt>
                <c:pt idx="134">
                  <c:v>9861</c:v>
                </c:pt>
                <c:pt idx="135">
                  <c:v>9879</c:v>
                </c:pt>
                <c:pt idx="136">
                  <c:v>9895</c:v>
                </c:pt>
                <c:pt idx="137">
                  <c:v>9910</c:v>
                </c:pt>
                <c:pt idx="138">
                  <c:v>9923</c:v>
                </c:pt>
                <c:pt idx="139">
                  <c:v>9935</c:v>
                </c:pt>
                <c:pt idx="140">
                  <c:v>9947</c:v>
                </c:pt>
                <c:pt idx="141">
                  <c:v>9957</c:v>
                </c:pt>
                <c:pt idx="142">
                  <c:v>9968</c:v>
                </c:pt>
                <c:pt idx="143">
                  <c:v>9978</c:v>
                </c:pt>
                <c:pt idx="144">
                  <c:v>9986</c:v>
                </c:pt>
                <c:pt idx="145">
                  <c:v>9996</c:v>
                </c:pt>
                <c:pt idx="146">
                  <c:v>10004</c:v>
                </c:pt>
                <c:pt idx="147">
                  <c:v>10011</c:v>
                </c:pt>
                <c:pt idx="148">
                  <c:v>10019</c:v>
                </c:pt>
                <c:pt idx="149">
                  <c:v>10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D-4F88-9CD1-29CB7BFD03C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5</c:v>
                </c:pt>
                <c:pt idx="6">
                  <c:v>24</c:v>
                </c:pt>
                <c:pt idx="7">
                  <c:v>40</c:v>
                </c:pt>
                <c:pt idx="8">
                  <c:v>57</c:v>
                </c:pt>
                <c:pt idx="9">
                  <c:v>85</c:v>
                </c:pt>
                <c:pt idx="10">
                  <c:v>121</c:v>
                </c:pt>
                <c:pt idx="11">
                  <c:v>156</c:v>
                </c:pt>
                <c:pt idx="12">
                  <c:v>192</c:v>
                </c:pt>
                <c:pt idx="13">
                  <c:v>230</c:v>
                </c:pt>
                <c:pt idx="14">
                  <c:v>268</c:v>
                </c:pt>
                <c:pt idx="15">
                  <c:v>310</c:v>
                </c:pt>
                <c:pt idx="16">
                  <c:v>351</c:v>
                </c:pt>
                <c:pt idx="17">
                  <c:v>399</c:v>
                </c:pt>
                <c:pt idx="18">
                  <c:v>475</c:v>
                </c:pt>
                <c:pt idx="19">
                  <c:v>551</c:v>
                </c:pt>
                <c:pt idx="20">
                  <c:v>628</c:v>
                </c:pt>
                <c:pt idx="21">
                  <c:v>718</c:v>
                </c:pt>
                <c:pt idx="22">
                  <c:v>818</c:v>
                </c:pt>
                <c:pt idx="23">
                  <c:v>939</c:v>
                </c:pt>
                <c:pt idx="24">
                  <c:v>1070</c:v>
                </c:pt>
                <c:pt idx="25">
                  <c:v>1221</c:v>
                </c:pt>
                <c:pt idx="26">
                  <c:v>1388</c:v>
                </c:pt>
                <c:pt idx="27">
                  <c:v>1576</c:v>
                </c:pt>
                <c:pt idx="28">
                  <c:v>1771</c:v>
                </c:pt>
                <c:pt idx="29">
                  <c:v>1981</c:v>
                </c:pt>
                <c:pt idx="30">
                  <c:v>2083</c:v>
                </c:pt>
                <c:pt idx="31">
                  <c:v>2177</c:v>
                </c:pt>
                <c:pt idx="32">
                  <c:v>2271</c:v>
                </c:pt>
                <c:pt idx="33">
                  <c:v>2379</c:v>
                </c:pt>
                <c:pt idx="34">
                  <c:v>2485</c:v>
                </c:pt>
                <c:pt idx="35">
                  <c:v>2591</c:v>
                </c:pt>
                <c:pt idx="36">
                  <c:v>2704</c:v>
                </c:pt>
                <c:pt idx="37">
                  <c:v>2822</c:v>
                </c:pt>
                <c:pt idx="38">
                  <c:v>2942</c:v>
                </c:pt>
                <c:pt idx="39">
                  <c:v>3058</c:v>
                </c:pt>
                <c:pt idx="40">
                  <c:v>3174</c:v>
                </c:pt>
                <c:pt idx="41">
                  <c:v>3283</c:v>
                </c:pt>
                <c:pt idx="42">
                  <c:v>3383</c:v>
                </c:pt>
                <c:pt idx="43">
                  <c:v>3476</c:v>
                </c:pt>
                <c:pt idx="44">
                  <c:v>3562</c:v>
                </c:pt>
                <c:pt idx="45">
                  <c:v>3635</c:v>
                </c:pt>
                <c:pt idx="46">
                  <c:v>3702</c:v>
                </c:pt>
                <c:pt idx="47">
                  <c:v>3766</c:v>
                </c:pt>
                <c:pt idx="48">
                  <c:v>3826</c:v>
                </c:pt>
                <c:pt idx="49">
                  <c:v>3887</c:v>
                </c:pt>
                <c:pt idx="50">
                  <c:v>3946</c:v>
                </c:pt>
                <c:pt idx="51">
                  <c:v>3998</c:v>
                </c:pt>
                <c:pt idx="52">
                  <c:v>4048</c:v>
                </c:pt>
                <c:pt idx="53">
                  <c:v>4094</c:v>
                </c:pt>
                <c:pt idx="54">
                  <c:v>4137</c:v>
                </c:pt>
                <c:pt idx="55">
                  <c:v>4158</c:v>
                </c:pt>
                <c:pt idx="56">
                  <c:v>4175</c:v>
                </c:pt>
                <c:pt idx="57">
                  <c:v>4191</c:v>
                </c:pt>
                <c:pt idx="58">
                  <c:v>4205</c:v>
                </c:pt>
                <c:pt idx="59">
                  <c:v>4215</c:v>
                </c:pt>
                <c:pt idx="60">
                  <c:v>4224</c:v>
                </c:pt>
                <c:pt idx="61">
                  <c:v>4232</c:v>
                </c:pt>
                <c:pt idx="62">
                  <c:v>4240</c:v>
                </c:pt>
                <c:pt idx="63">
                  <c:v>4248</c:v>
                </c:pt>
                <c:pt idx="64">
                  <c:v>4256</c:v>
                </c:pt>
                <c:pt idx="65">
                  <c:v>4265</c:v>
                </c:pt>
                <c:pt idx="66">
                  <c:v>4274</c:v>
                </c:pt>
                <c:pt idx="67">
                  <c:v>4282</c:v>
                </c:pt>
                <c:pt idx="68">
                  <c:v>4289</c:v>
                </c:pt>
                <c:pt idx="69">
                  <c:v>4295</c:v>
                </c:pt>
                <c:pt idx="70">
                  <c:v>4313</c:v>
                </c:pt>
                <c:pt idx="71">
                  <c:v>4329</c:v>
                </c:pt>
                <c:pt idx="72">
                  <c:v>4343</c:v>
                </c:pt>
                <c:pt idx="73">
                  <c:v>4365</c:v>
                </c:pt>
                <c:pt idx="74">
                  <c:v>4392</c:v>
                </c:pt>
                <c:pt idx="75">
                  <c:v>4417</c:v>
                </c:pt>
                <c:pt idx="76">
                  <c:v>4443</c:v>
                </c:pt>
                <c:pt idx="77">
                  <c:v>4469</c:v>
                </c:pt>
                <c:pt idx="78">
                  <c:v>4491</c:v>
                </c:pt>
                <c:pt idx="79">
                  <c:v>4511</c:v>
                </c:pt>
                <c:pt idx="80">
                  <c:v>4528</c:v>
                </c:pt>
                <c:pt idx="81">
                  <c:v>4540</c:v>
                </c:pt>
                <c:pt idx="82">
                  <c:v>4550</c:v>
                </c:pt>
                <c:pt idx="83">
                  <c:v>4557</c:v>
                </c:pt>
                <c:pt idx="84">
                  <c:v>4563</c:v>
                </c:pt>
                <c:pt idx="85">
                  <c:v>4705</c:v>
                </c:pt>
                <c:pt idx="86">
                  <c:v>4762</c:v>
                </c:pt>
                <c:pt idx="87">
                  <c:v>4808</c:v>
                </c:pt>
                <c:pt idx="88">
                  <c:v>4920</c:v>
                </c:pt>
                <c:pt idx="89">
                  <c:v>5077</c:v>
                </c:pt>
                <c:pt idx="90">
                  <c:v>5272</c:v>
                </c:pt>
                <c:pt idx="91">
                  <c:v>5540</c:v>
                </c:pt>
                <c:pt idx="92">
                  <c:v>5888</c:v>
                </c:pt>
                <c:pt idx="93">
                  <c:v>6248</c:v>
                </c:pt>
                <c:pt idx="94">
                  <c:v>6617</c:v>
                </c:pt>
                <c:pt idx="95">
                  <c:v>6958</c:v>
                </c:pt>
                <c:pt idx="96">
                  <c:v>7237</c:v>
                </c:pt>
                <c:pt idx="97">
                  <c:v>7443</c:v>
                </c:pt>
                <c:pt idx="98">
                  <c:v>7590</c:v>
                </c:pt>
                <c:pt idx="99">
                  <c:v>7687</c:v>
                </c:pt>
                <c:pt idx="100">
                  <c:v>7755</c:v>
                </c:pt>
                <c:pt idx="101">
                  <c:v>7801</c:v>
                </c:pt>
                <c:pt idx="102">
                  <c:v>7842</c:v>
                </c:pt>
                <c:pt idx="103">
                  <c:v>7876</c:v>
                </c:pt>
                <c:pt idx="104">
                  <c:v>7907</c:v>
                </c:pt>
                <c:pt idx="105">
                  <c:v>7938</c:v>
                </c:pt>
                <c:pt idx="106">
                  <c:v>7972</c:v>
                </c:pt>
                <c:pt idx="107">
                  <c:v>8000</c:v>
                </c:pt>
                <c:pt idx="108">
                  <c:v>8027</c:v>
                </c:pt>
                <c:pt idx="109">
                  <c:v>8053</c:v>
                </c:pt>
                <c:pt idx="110">
                  <c:v>8074</c:v>
                </c:pt>
                <c:pt idx="111">
                  <c:v>8096</c:v>
                </c:pt>
                <c:pt idx="112">
                  <c:v>8115</c:v>
                </c:pt>
                <c:pt idx="113">
                  <c:v>8128</c:v>
                </c:pt>
                <c:pt idx="114">
                  <c:v>8140</c:v>
                </c:pt>
                <c:pt idx="115">
                  <c:v>8149</c:v>
                </c:pt>
                <c:pt idx="116">
                  <c:v>8157</c:v>
                </c:pt>
                <c:pt idx="117">
                  <c:v>8165</c:v>
                </c:pt>
                <c:pt idx="118">
                  <c:v>8171</c:v>
                </c:pt>
                <c:pt idx="119">
                  <c:v>8178</c:v>
                </c:pt>
                <c:pt idx="120">
                  <c:v>8184</c:v>
                </c:pt>
                <c:pt idx="121">
                  <c:v>8189</c:v>
                </c:pt>
                <c:pt idx="122">
                  <c:v>8193</c:v>
                </c:pt>
                <c:pt idx="123">
                  <c:v>8197</c:v>
                </c:pt>
                <c:pt idx="124">
                  <c:v>8200</c:v>
                </c:pt>
                <c:pt idx="125">
                  <c:v>8203</c:v>
                </c:pt>
                <c:pt idx="126">
                  <c:v>8206</c:v>
                </c:pt>
                <c:pt idx="127">
                  <c:v>8209</c:v>
                </c:pt>
                <c:pt idx="128">
                  <c:v>8211</c:v>
                </c:pt>
                <c:pt idx="129">
                  <c:v>8214</c:v>
                </c:pt>
                <c:pt idx="130">
                  <c:v>8217</c:v>
                </c:pt>
                <c:pt idx="131">
                  <c:v>8219</c:v>
                </c:pt>
                <c:pt idx="132">
                  <c:v>8222</c:v>
                </c:pt>
                <c:pt idx="133">
                  <c:v>8224</c:v>
                </c:pt>
                <c:pt idx="134">
                  <c:v>8226</c:v>
                </c:pt>
                <c:pt idx="135">
                  <c:v>8228</c:v>
                </c:pt>
                <c:pt idx="136">
                  <c:v>8230</c:v>
                </c:pt>
                <c:pt idx="137">
                  <c:v>8232</c:v>
                </c:pt>
                <c:pt idx="138">
                  <c:v>8234</c:v>
                </c:pt>
                <c:pt idx="139">
                  <c:v>8236</c:v>
                </c:pt>
                <c:pt idx="140">
                  <c:v>8238</c:v>
                </c:pt>
                <c:pt idx="141">
                  <c:v>8241</c:v>
                </c:pt>
                <c:pt idx="142">
                  <c:v>8243</c:v>
                </c:pt>
                <c:pt idx="143">
                  <c:v>8245</c:v>
                </c:pt>
                <c:pt idx="144">
                  <c:v>8247</c:v>
                </c:pt>
                <c:pt idx="145">
                  <c:v>8249</c:v>
                </c:pt>
                <c:pt idx="146">
                  <c:v>8251</c:v>
                </c:pt>
                <c:pt idx="147">
                  <c:v>8253</c:v>
                </c:pt>
                <c:pt idx="148">
                  <c:v>8254</c:v>
                </c:pt>
                <c:pt idx="149">
                  <c:v>8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1D-4F88-9CD1-29CB7BFD0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9</c:f>
              <c:numCache>
                <c:formatCode>#,##0</c:formatCode>
                <c:ptCount val="5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  <c:pt idx="56">
                  <c:v>99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11-447C-82EE-D98132183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51.901996036440366</c:v>
                </c:pt>
                <c:pt idx="18">
                  <c:v>77.852994054660542</c:v>
                </c:pt>
                <c:pt idx="19">
                  <c:v>129.75499009110092</c:v>
                </c:pt>
                <c:pt idx="20">
                  <c:v>155.70598810932108</c:v>
                </c:pt>
                <c:pt idx="21">
                  <c:v>207.60798414576146</c:v>
                </c:pt>
                <c:pt idx="22">
                  <c:v>285.46097820042201</c:v>
                </c:pt>
                <c:pt idx="23">
                  <c:v>363.31397225508255</c:v>
                </c:pt>
                <c:pt idx="24">
                  <c:v>493.06896234618347</c:v>
                </c:pt>
                <c:pt idx="25">
                  <c:v>648.77495045550461</c:v>
                </c:pt>
                <c:pt idx="26">
                  <c:v>830.43193658304585</c:v>
                </c:pt>
                <c:pt idx="27">
                  <c:v>1063.9909187470275</c:v>
                </c:pt>
                <c:pt idx="28">
                  <c:v>1323.5008989292294</c:v>
                </c:pt>
                <c:pt idx="29">
                  <c:v>1634.9128751478715</c:v>
                </c:pt>
                <c:pt idx="30">
                  <c:v>1998.226847402954</c:v>
                </c:pt>
                <c:pt idx="31">
                  <c:v>2491.2958097491373</c:v>
                </c:pt>
                <c:pt idx="32">
                  <c:v>3010.315770113541</c:v>
                </c:pt>
                <c:pt idx="33">
                  <c:v>3633.1397225508258</c:v>
                </c:pt>
                <c:pt idx="34">
                  <c:v>4359.7676670609908</c:v>
                </c:pt>
                <c:pt idx="35">
                  <c:v>5164.2486056258167</c:v>
                </c:pt>
                <c:pt idx="36">
                  <c:v>6046.5825382453022</c:v>
                </c:pt>
                <c:pt idx="37">
                  <c:v>7136.5244550105499</c:v>
                </c:pt>
                <c:pt idx="38">
                  <c:v>8434.0743559215589</c:v>
                </c:pt>
                <c:pt idx="39">
                  <c:v>9913.281242960109</c:v>
                </c:pt>
                <c:pt idx="40">
                  <c:v>11600.096114144422</c:v>
                </c:pt>
                <c:pt idx="41">
                  <c:v>13442.616973438055</c:v>
                </c:pt>
                <c:pt idx="42">
                  <c:v>15440.843820841008</c:v>
                </c:pt>
                <c:pt idx="43">
                  <c:v>17776.433642480824</c:v>
                </c:pt>
                <c:pt idx="44">
                  <c:v>20215.827456193521</c:v>
                </c:pt>
                <c:pt idx="45">
                  <c:v>22759.025261979099</c:v>
                </c:pt>
                <c:pt idx="46">
                  <c:v>25613.635043983322</c:v>
                </c:pt>
                <c:pt idx="47">
                  <c:v>28623.950814096861</c:v>
                </c:pt>
                <c:pt idx="48">
                  <c:v>31893.776564392603</c:v>
                </c:pt>
                <c:pt idx="49">
                  <c:v>35578.818282979868</c:v>
                </c:pt>
                <c:pt idx="50">
                  <c:v>39497.418983731121</c:v>
                </c:pt>
                <c:pt idx="51">
                  <c:v>43571.725672591689</c:v>
                </c:pt>
                <c:pt idx="52">
                  <c:v>47879.591343616237</c:v>
                </c:pt>
                <c:pt idx="53">
                  <c:v>52472.917992841212</c:v>
                </c:pt>
                <c:pt idx="54">
                  <c:v>57403.607616303045</c:v>
                </c:pt>
                <c:pt idx="55">
                  <c:v>62541.905223910639</c:v>
                </c:pt>
                <c:pt idx="56">
                  <c:v>67939.712811700432</c:v>
                </c:pt>
                <c:pt idx="57">
                  <c:v>73441.324391563117</c:v>
                </c:pt>
                <c:pt idx="58">
                  <c:v>79098.641959535118</c:v>
                </c:pt>
                <c:pt idx="59">
                  <c:v>84885.714517598215</c:v>
                </c:pt>
                <c:pt idx="60">
                  <c:v>90776.591067734204</c:v>
                </c:pt>
                <c:pt idx="61">
                  <c:v>95681.329693177817</c:v>
                </c:pt>
                <c:pt idx="62">
                  <c:v>100637.97031465787</c:v>
                </c:pt>
                <c:pt idx="63">
                  <c:v>105672.46393019258</c:v>
                </c:pt>
                <c:pt idx="64">
                  <c:v>110732.90854374552</c:v>
                </c:pt>
                <c:pt idx="65">
                  <c:v>115637.64716918913</c:v>
                </c:pt>
                <c:pt idx="66">
                  <c:v>120827.84677283317</c:v>
                </c:pt>
                <c:pt idx="67">
                  <c:v>126069.94837251365</c:v>
                </c:pt>
                <c:pt idx="68">
                  <c:v>131130.39298606658</c:v>
                </c:pt>
                <c:pt idx="69">
                  <c:v>136190.83759961952</c:v>
                </c:pt>
                <c:pt idx="70">
                  <c:v>141173.4292191178</c:v>
                </c:pt>
                <c:pt idx="71">
                  <c:v>146130.06984059786</c:v>
                </c:pt>
                <c:pt idx="72">
                  <c:v>150905.05347595035</c:v>
                </c:pt>
                <c:pt idx="73">
                  <c:v>155550.28212121179</c:v>
                </c:pt>
                <c:pt idx="74">
                  <c:v>160091.70677440031</c:v>
                </c:pt>
                <c:pt idx="75">
                  <c:v>164425.52344344309</c:v>
                </c:pt>
                <c:pt idx="76">
                  <c:v>168577.68312635832</c:v>
                </c:pt>
                <c:pt idx="77">
                  <c:v>172651.98981521887</c:v>
                </c:pt>
                <c:pt idx="78">
                  <c:v>176674.39450804301</c:v>
                </c:pt>
                <c:pt idx="79">
                  <c:v>180437.28922068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AF-430E-9028-E0E20897D4F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5.950998018220183</c:v>
                </c:pt>
                <c:pt idx="24">
                  <c:v>25.950998018220183</c:v>
                </c:pt>
                <c:pt idx="25">
                  <c:v>51.901996036440366</c:v>
                </c:pt>
                <c:pt idx="26">
                  <c:v>51.901996036440366</c:v>
                </c:pt>
                <c:pt idx="27">
                  <c:v>77.852994054660542</c:v>
                </c:pt>
                <c:pt idx="28">
                  <c:v>103.80399207288073</c:v>
                </c:pt>
                <c:pt idx="29">
                  <c:v>155.70598810932108</c:v>
                </c:pt>
                <c:pt idx="30">
                  <c:v>181.65698612754127</c:v>
                </c:pt>
                <c:pt idx="31">
                  <c:v>259.50998018220184</c:v>
                </c:pt>
                <c:pt idx="32">
                  <c:v>311.41197621864217</c:v>
                </c:pt>
                <c:pt idx="33">
                  <c:v>389.26497027330277</c:v>
                </c:pt>
                <c:pt idx="34">
                  <c:v>519.01996036440369</c:v>
                </c:pt>
                <c:pt idx="35">
                  <c:v>622.82395243728433</c:v>
                </c:pt>
                <c:pt idx="36">
                  <c:v>752.57894252838526</c:v>
                </c:pt>
                <c:pt idx="37">
                  <c:v>908.28493063770645</c:v>
                </c:pt>
                <c:pt idx="38">
                  <c:v>1115.8929147834679</c:v>
                </c:pt>
                <c:pt idx="39">
                  <c:v>1271.5989028927891</c:v>
                </c:pt>
                <c:pt idx="40">
                  <c:v>1531.1088830749909</c:v>
                </c:pt>
                <c:pt idx="41">
                  <c:v>1790.6188632571925</c:v>
                </c:pt>
                <c:pt idx="42">
                  <c:v>2050.1288434393946</c:v>
                </c:pt>
                <c:pt idx="43">
                  <c:v>2361.5408196580365</c:v>
                </c:pt>
                <c:pt idx="44">
                  <c:v>2724.8547919131192</c:v>
                </c:pt>
                <c:pt idx="45">
                  <c:v>3088.168764168202</c:v>
                </c:pt>
                <c:pt idx="46">
                  <c:v>3529.3357304779447</c:v>
                </c:pt>
                <c:pt idx="47">
                  <c:v>3970.5026967876879</c:v>
                </c:pt>
                <c:pt idx="48">
                  <c:v>4437.6206611156513</c:v>
                </c:pt>
                <c:pt idx="49">
                  <c:v>4956.6406214800545</c:v>
                </c:pt>
                <c:pt idx="50">
                  <c:v>5527.562577880899</c:v>
                </c:pt>
                <c:pt idx="51">
                  <c:v>6124.4355322999636</c:v>
                </c:pt>
                <c:pt idx="52">
                  <c:v>6721.3084867190273</c:v>
                </c:pt>
                <c:pt idx="53">
                  <c:v>7318.1814411380919</c:v>
                </c:pt>
                <c:pt idx="54">
                  <c:v>7915.0543955571557</c:v>
                </c:pt>
                <c:pt idx="55">
                  <c:v>8615.7313420491009</c:v>
                </c:pt>
                <c:pt idx="56">
                  <c:v>9264.5062925046059</c:v>
                </c:pt>
                <c:pt idx="57">
                  <c:v>9913.281242960109</c:v>
                </c:pt>
                <c:pt idx="58">
                  <c:v>10639.909187470275</c:v>
                </c:pt>
                <c:pt idx="59">
                  <c:v>11340.586133962221</c:v>
                </c:pt>
                <c:pt idx="60">
                  <c:v>12015.312082435945</c:v>
                </c:pt>
                <c:pt idx="61">
                  <c:v>12664.08703289145</c:v>
                </c:pt>
                <c:pt idx="62">
                  <c:v>13312.861983346955</c:v>
                </c:pt>
                <c:pt idx="63">
                  <c:v>13961.636933802458</c:v>
                </c:pt>
                <c:pt idx="64">
                  <c:v>14610.411884257963</c:v>
                </c:pt>
                <c:pt idx="65">
                  <c:v>15259.186834713468</c:v>
                </c:pt>
                <c:pt idx="66">
                  <c:v>15933.912783187192</c:v>
                </c:pt>
                <c:pt idx="67">
                  <c:v>16556.736735624476</c:v>
                </c:pt>
                <c:pt idx="68">
                  <c:v>17257.413682116421</c:v>
                </c:pt>
                <c:pt idx="69">
                  <c:v>17932.139630590147</c:v>
                </c:pt>
                <c:pt idx="70">
                  <c:v>18554.963583027431</c:v>
                </c:pt>
                <c:pt idx="71">
                  <c:v>19229.689531501157</c:v>
                </c:pt>
                <c:pt idx="72">
                  <c:v>19878.46448195666</c:v>
                </c:pt>
                <c:pt idx="73">
                  <c:v>20501.288434393944</c:v>
                </c:pt>
                <c:pt idx="74">
                  <c:v>21150.063384849451</c:v>
                </c:pt>
                <c:pt idx="75">
                  <c:v>21798.838335304954</c:v>
                </c:pt>
                <c:pt idx="76">
                  <c:v>22421.662287742238</c:v>
                </c:pt>
                <c:pt idx="77">
                  <c:v>23044.486240179522</c:v>
                </c:pt>
                <c:pt idx="78">
                  <c:v>23641.359194598586</c:v>
                </c:pt>
                <c:pt idx="79">
                  <c:v>24264.18314703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AF-430E-9028-E0E20897D4F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AF-430E-9028-E0E20897D4F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AF-430E-9028-E0E20897D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4</c:v>
                </c:pt>
                <c:pt idx="24">
                  <c:v>19</c:v>
                </c:pt>
                <c:pt idx="25">
                  <c:v>12.5</c:v>
                </c:pt>
                <c:pt idx="26">
                  <c:v>16</c:v>
                </c:pt>
                <c:pt idx="27">
                  <c:v>13.666666666666666</c:v>
                </c:pt>
                <c:pt idx="28">
                  <c:v>12.75</c:v>
                </c:pt>
                <c:pt idx="29">
                  <c:v>10.5</c:v>
                </c:pt>
                <c:pt idx="30">
                  <c:v>11</c:v>
                </c:pt>
                <c:pt idx="31">
                  <c:v>9.6</c:v>
                </c:pt>
                <c:pt idx="32">
                  <c:v>9.6666666666666661</c:v>
                </c:pt>
                <c:pt idx="33">
                  <c:v>9.3333333333333339</c:v>
                </c:pt>
                <c:pt idx="34">
                  <c:v>8.4</c:v>
                </c:pt>
                <c:pt idx="35">
                  <c:v>8.2916666666666661</c:v>
                </c:pt>
                <c:pt idx="36">
                  <c:v>8.0344827586206904</c:v>
                </c:pt>
                <c:pt idx="37">
                  <c:v>7.8571428571428568</c:v>
                </c:pt>
                <c:pt idx="38">
                  <c:v>7.558139534883721</c:v>
                </c:pt>
                <c:pt idx="39">
                  <c:v>7.795918367346939</c:v>
                </c:pt>
                <c:pt idx="40">
                  <c:v>7.5762711864406782</c:v>
                </c:pt>
                <c:pt idx="41">
                  <c:v>7.5072463768115938</c:v>
                </c:pt>
                <c:pt idx="42">
                  <c:v>7.5316455696202533</c:v>
                </c:pt>
                <c:pt idx="43">
                  <c:v>7.5274725274725274</c:v>
                </c:pt>
                <c:pt idx="44">
                  <c:v>7.4190476190476193</c:v>
                </c:pt>
                <c:pt idx="45">
                  <c:v>7.3697478991596634</c:v>
                </c:pt>
                <c:pt idx="46">
                  <c:v>7.257352941176471</c:v>
                </c:pt>
                <c:pt idx="47">
                  <c:v>7.2091503267973858</c:v>
                </c:pt>
                <c:pt idx="48">
                  <c:v>7.1871345029239766</c:v>
                </c:pt>
                <c:pt idx="49">
                  <c:v>7.1780104712041881</c:v>
                </c:pt>
                <c:pt idx="50">
                  <c:v>7.145539906103286</c:v>
                </c:pt>
                <c:pt idx="51">
                  <c:v>7.1144067796610173</c:v>
                </c:pt>
                <c:pt idx="52">
                  <c:v>7.1235521235521233</c:v>
                </c:pt>
                <c:pt idx="53">
                  <c:v>7.1702127659574471</c:v>
                </c:pt>
                <c:pt idx="54">
                  <c:v>7.252459016393443</c:v>
                </c:pt>
                <c:pt idx="55">
                  <c:v>7.2590361445783129</c:v>
                </c:pt>
                <c:pt idx="56">
                  <c:v>7.333333333333333</c:v>
                </c:pt>
                <c:pt idx="57">
                  <c:v>7.4083769633507854</c:v>
                </c:pt>
                <c:pt idx="58">
                  <c:v>7.434146341463415</c:v>
                </c:pt>
                <c:pt idx="59">
                  <c:v>7.4851258581235696</c:v>
                </c:pt>
                <c:pt idx="60">
                  <c:v>7.5550755939524841</c:v>
                </c:pt>
                <c:pt idx="61">
                  <c:v>7.5553278688524594</c:v>
                </c:pt>
                <c:pt idx="62">
                  <c:v>7.5594541910331383</c:v>
                </c:pt>
                <c:pt idx="63">
                  <c:v>7.5687732342007434</c:v>
                </c:pt>
                <c:pt idx="64">
                  <c:v>7.5790408525754884</c:v>
                </c:pt>
                <c:pt idx="65">
                  <c:v>7.5782312925170068</c:v>
                </c:pt>
                <c:pt idx="66">
                  <c:v>7.5830618892508141</c:v>
                </c:pt>
                <c:pt idx="67">
                  <c:v>7.6144200626959249</c:v>
                </c:pt>
                <c:pt idx="68">
                  <c:v>7.598496240601504</c:v>
                </c:pt>
                <c:pt idx="69">
                  <c:v>7.5947901591895803</c:v>
                </c:pt>
                <c:pt idx="70">
                  <c:v>7.6083916083916083</c:v>
                </c:pt>
                <c:pt idx="71">
                  <c:v>7.5991902834008096</c:v>
                </c:pt>
                <c:pt idx="72">
                  <c:v>7.5913838120104442</c:v>
                </c:pt>
                <c:pt idx="73">
                  <c:v>7.5873417721518983</c:v>
                </c:pt>
                <c:pt idx="74">
                  <c:v>7.5693251533742334</c:v>
                </c:pt>
                <c:pt idx="75">
                  <c:v>7.5428571428571427</c:v>
                </c:pt>
                <c:pt idx="76">
                  <c:v>7.5185185185185182</c:v>
                </c:pt>
                <c:pt idx="77">
                  <c:v>7.4921171171171173</c:v>
                </c:pt>
                <c:pt idx="78">
                  <c:v>7.4731064763995612</c:v>
                </c:pt>
                <c:pt idx="79">
                  <c:v>7.4363636363636365</c:v>
                </c:pt>
                <c:pt idx="80">
                  <c:v>7.3993743482794576</c:v>
                </c:pt>
                <c:pt idx="81">
                  <c:v>7.3665987780040734</c:v>
                </c:pt>
                <c:pt idx="82">
                  <c:v>7.3429710867397811</c:v>
                </c:pt>
                <c:pt idx="83">
                  <c:v>7.307317073170732</c:v>
                </c:pt>
                <c:pt idx="84">
                  <c:v>7.2791586998087956</c:v>
                </c:pt>
                <c:pt idx="85">
                  <c:v>7.2224299065420556</c:v>
                </c:pt>
                <c:pt idx="86">
                  <c:v>7.1915673693858846</c:v>
                </c:pt>
                <c:pt idx="87">
                  <c:v>7.1591726618705032</c:v>
                </c:pt>
                <c:pt idx="88">
                  <c:v>7.127208480565371</c:v>
                </c:pt>
                <c:pt idx="89">
                  <c:v>7.0928819444444446</c:v>
                </c:pt>
                <c:pt idx="90">
                  <c:v>7.0675213675213673</c:v>
                </c:pt>
                <c:pt idx="91">
                  <c:v>7.0454928390901435</c:v>
                </c:pt>
                <c:pt idx="92">
                  <c:v>7.0141078838174273</c:v>
                </c:pt>
                <c:pt idx="93">
                  <c:v>6.999180327868852</c:v>
                </c:pt>
                <c:pt idx="94">
                  <c:v>6.9894651539708263</c:v>
                </c:pt>
                <c:pt idx="95">
                  <c:v>6.9695756605284229</c:v>
                </c:pt>
                <c:pt idx="96">
                  <c:v>6.9659000793021413</c:v>
                </c:pt>
                <c:pt idx="97">
                  <c:v>6.9513725490196077</c:v>
                </c:pt>
                <c:pt idx="98">
                  <c:v>6.9356089992242049</c:v>
                </c:pt>
                <c:pt idx="99">
                  <c:v>6.9346153846153848</c:v>
                </c:pt>
                <c:pt idx="100">
                  <c:v>6.9268292682926829</c:v>
                </c:pt>
                <c:pt idx="101">
                  <c:v>6.9348978046934144</c:v>
                </c:pt>
                <c:pt idx="102">
                  <c:v>6.9451127819548875</c:v>
                </c:pt>
                <c:pt idx="103">
                  <c:v>6.95</c:v>
                </c:pt>
                <c:pt idx="104">
                  <c:v>6.9555884529977794</c:v>
                </c:pt>
                <c:pt idx="105">
                  <c:v>6.9764705882352942</c:v>
                </c:pt>
                <c:pt idx="106">
                  <c:v>6.9970781592403215</c:v>
                </c:pt>
                <c:pt idx="107">
                  <c:v>7.013778100072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6-4A28-92C3-80621EC5E3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normaliz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6706-44ED-B497-E51DBA05442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8000000000000001E-4</c:v>
                </c:pt>
                <c:pt idx="5">
                  <c:v>5.1999999999999995E-4</c:v>
                </c:pt>
                <c:pt idx="6">
                  <c:v>7.3999999999999999E-4</c:v>
                </c:pt>
                <c:pt idx="7">
                  <c:v>1.06E-3</c:v>
                </c:pt>
                <c:pt idx="8">
                  <c:v>1.3799999999999999E-3</c:v>
                </c:pt>
                <c:pt idx="9">
                  <c:v>1.82E-3</c:v>
                </c:pt>
                <c:pt idx="10">
                  <c:v>2.4399999999999999E-3</c:v>
                </c:pt>
                <c:pt idx="11">
                  <c:v>3.0400000000000002E-3</c:v>
                </c:pt>
                <c:pt idx="12">
                  <c:v>3.7599999999999999E-3</c:v>
                </c:pt>
                <c:pt idx="13">
                  <c:v>4.4799999999999996E-3</c:v>
                </c:pt>
                <c:pt idx="14">
                  <c:v>5.4400000000000004E-3</c:v>
                </c:pt>
                <c:pt idx="15">
                  <c:v>6.4200000000000004E-3</c:v>
                </c:pt>
                <c:pt idx="16">
                  <c:v>7.4999999999999997E-3</c:v>
                </c:pt>
                <c:pt idx="17">
                  <c:v>8.7799999999999996E-3</c:v>
                </c:pt>
                <c:pt idx="18">
                  <c:v>1.0240000000000001E-2</c:v>
                </c:pt>
                <c:pt idx="19">
                  <c:v>1.18E-2</c:v>
                </c:pt>
                <c:pt idx="20">
                  <c:v>1.3559999999999999E-2</c:v>
                </c:pt>
                <c:pt idx="21">
                  <c:v>1.5520000000000001E-2</c:v>
                </c:pt>
                <c:pt idx="22">
                  <c:v>1.7919999999999998E-2</c:v>
                </c:pt>
                <c:pt idx="23">
                  <c:v>2.036E-2</c:v>
                </c:pt>
                <c:pt idx="24">
                  <c:v>2.308E-2</c:v>
                </c:pt>
                <c:pt idx="25">
                  <c:v>2.6579999999999999E-2</c:v>
                </c:pt>
                <c:pt idx="26">
                  <c:v>3.032E-2</c:v>
                </c:pt>
                <c:pt idx="27">
                  <c:v>3.4200000000000001E-2</c:v>
                </c:pt>
                <c:pt idx="28">
                  <c:v>3.9239999999999997E-2</c:v>
                </c:pt>
                <c:pt idx="29">
                  <c:v>4.4240000000000002E-2</c:v>
                </c:pt>
                <c:pt idx="30">
                  <c:v>4.7059999999999998E-2</c:v>
                </c:pt>
                <c:pt idx="31">
                  <c:v>5.0279999999999998E-2</c:v>
                </c:pt>
                <c:pt idx="32">
                  <c:v>5.3699999999999998E-2</c:v>
                </c:pt>
                <c:pt idx="33">
                  <c:v>5.7119999999999997E-2</c:v>
                </c:pt>
                <c:pt idx="34">
                  <c:v>6.0400000000000002E-2</c:v>
                </c:pt>
                <c:pt idx="35">
                  <c:v>6.4019999999999994E-2</c:v>
                </c:pt>
                <c:pt idx="36">
                  <c:v>6.762E-2</c:v>
                </c:pt>
                <c:pt idx="37">
                  <c:v>7.1179999999999993E-2</c:v>
                </c:pt>
                <c:pt idx="38">
                  <c:v>7.4940000000000007E-2</c:v>
                </c:pt>
                <c:pt idx="39">
                  <c:v>7.9060000000000005E-2</c:v>
                </c:pt>
                <c:pt idx="40">
                  <c:v>8.3040000000000003E-2</c:v>
                </c:pt>
                <c:pt idx="41">
                  <c:v>8.7099999999999997E-2</c:v>
                </c:pt>
                <c:pt idx="42">
                  <c:v>9.1359999999999997E-2</c:v>
                </c:pt>
                <c:pt idx="43">
                  <c:v>9.5439999999999997E-2</c:v>
                </c:pt>
                <c:pt idx="44">
                  <c:v>9.9419999999999994E-2</c:v>
                </c:pt>
                <c:pt idx="45">
                  <c:v>0.10338</c:v>
                </c:pt>
                <c:pt idx="46">
                  <c:v>0.1071</c:v>
                </c:pt>
                <c:pt idx="47">
                  <c:v>0.11056000000000001</c:v>
                </c:pt>
                <c:pt idx="48">
                  <c:v>0.11384</c:v>
                </c:pt>
                <c:pt idx="49">
                  <c:v>0.11695999999999999</c:v>
                </c:pt>
                <c:pt idx="50">
                  <c:v>0.11996</c:v>
                </c:pt>
                <c:pt idx="51">
                  <c:v>0.12274</c:v>
                </c:pt>
                <c:pt idx="52">
                  <c:v>0.12540000000000001</c:v>
                </c:pt>
                <c:pt idx="53">
                  <c:v>0.12801999999999999</c:v>
                </c:pt>
                <c:pt idx="54">
                  <c:v>0.13045999999999999</c:v>
                </c:pt>
                <c:pt idx="55">
                  <c:v>0.1326</c:v>
                </c:pt>
                <c:pt idx="56">
                  <c:v>0.13472000000000001</c:v>
                </c:pt>
                <c:pt idx="57">
                  <c:v>0.13669999999999999</c:v>
                </c:pt>
                <c:pt idx="58">
                  <c:v>0.13866000000000001</c:v>
                </c:pt>
                <c:pt idx="59">
                  <c:v>0.1404</c:v>
                </c:pt>
                <c:pt idx="60">
                  <c:v>0.14205999999999999</c:v>
                </c:pt>
                <c:pt idx="61">
                  <c:v>0.14360000000000001</c:v>
                </c:pt>
                <c:pt idx="62">
                  <c:v>0.14499999999999999</c:v>
                </c:pt>
                <c:pt idx="63">
                  <c:v>0.14638000000000001</c:v>
                </c:pt>
                <c:pt idx="64">
                  <c:v>0.14760000000000001</c:v>
                </c:pt>
                <c:pt idx="65">
                  <c:v>0.14882000000000001</c:v>
                </c:pt>
                <c:pt idx="66">
                  <c:v>0.15</c:v>
                </c:pt>
                <c:pt idx="67">
                  <c:v>0.15118000000000001</c:v>
                </c:pt>
                <c:pt idx="68">
                  <c:v>0.15228</c:v>
                </c:pt>
                <c:pt idx="69">
                  <c:v>0.15328</c:v>
                </c:pt>
                <c:pt idx="70">
                  <c:v>0.15415999999999999</c:v>
                </c:pt>
                <c:pt idx="71">
                  <c:v>0.15498000000000001</c:v>
                </c:pt>
                <c:pt idx="72">
                  <c:v>0.15573999999999999</c:v>
                </c:pt>
                <c:pt idx="73">
                  <c:v>0.15654000000000001</c:v>
                </c:pt>
                <c:pt idx="74">
                  <c:v>0.15736</c:v>
                </c:pt>
                <c:pt idx="75">
                  <c:v>0.15806000000000001</c:v>
                </c:pt>
                <c:pt idx="76">
                  <c:v>0.15890000000000001</c:v>
                </c:pt>
                <c:pt idx="77">
                  <c:v>0.1598</c:v>
                </c:pt>
                <c:pt idx="78">
                  <c:v>0.16066</c:v>
                </c:pt>
                <c:pt idx="79">
                  <c:v>0.16153999999999999</c:v>
                </c:pt>
                <c:pt idx="80">
                  <c:v>0.16234000000000001</c:v>
                </c:pt>
                <c:pt idx="81">
                  <c:v>0.16317999999999999</c:v>
                </c:pt>
                <c:pt idx="82">
                  <c:v>0.16394</c:v>
                </c:pt>
                <c:pt idx="83">
                  <c:v>0.16470000000000001</c:v>
                </c:pt>
                <c:pt idx="84">
                  <c:v>0.16538</c:v>
                </c:pt>
                <c:pt idx="85">
                  <c:v>0.16858000000000001</c:v>
                </c:pt>
                <c:pt idx="86">
                  <c:v>0.17004</c:v>
                </c:pt>
                <c:pt idx="87">
                  <c:v>0.17124</c:v>
                </c:pt>
                <c:pt idx="88">
                  <c:v>0.17316000000000001</c:v>
                </c:pt>
                <c:pt idx="89">
                  <c:v>0.17482</c:v>
                </c:pt>
                <c:pt idx="90">
                  <c:v>0.17671999999999999</c:v>
                </c:pt>
                <c:pt idx="91">
                  <c:v>0.17918000000000001</c:v>
                </c:pt>
                <c:pt idx="92">
                  <c:v>0.1822</c:v>
                </c:pt>
                <c:pt idx="93">
                  <c:v>0.18562000000000001</c:v>
                </c:pt>
                <c:pt idx="94">
                  <c:v>0.1895</c:v>
                </c:pt>
                <c:pt idx="95">
                  <c:v>0.19361999999999999</c:v>
                </c:pt>
                <c:pt idx="96">
                  <c:v>0.19769999999999999</c:v>
                </c:pt>
                <c:pt idx="97">
                  <c:v>0.20166000000000001</c:v>
                </c:pt>
                <c:pt idx="98">
                  <c:v>0.20562</c:v>
                </c:pt>
                <c:pt idx="99">
                  <c:v>0.20952000000000001</c:v>
                </c:pt>
                <c:pt idx="100">
                  <c:v>0.21356</c:v>
                </c:pt>
                <c:pt idx="101">
                  <c:v>0.21768000000000001</c:v>
                </c:pt>
                <c:pt idx="102">
                  <c:v>0.22186</c:v>
                </c:pt>
                <c:pt idx="103">
                  <c:v>0.2261</c:v>
                </c:pt>
                <c:pt idx="104">
                  <c:v>0.23038</c:v>
                </c:pt>
                <c:pt idx="105">
                  <c:v>0.23469999999999999</c:v>
                </c:pt>
                <c:pt idx="106">
                  <c:v>0.23924000000000001</c:v>
                </c:pt>
                <c:pt idx="107">
                  <c:v>0.24378</c:v>
                </c:pt>
                <c:pt idx="108">
                  <c:v>0.24840000000000001</c:v>
                </c:pt>
                <c:pt idx="109">
                  <c:v>0.25302000000000002</c:v>
                </c:pt>
                <c:pt idx="110">
                  <c:v>0.25768000000000002</c:v>
                </c:pt>
                <c:pt idx="111">
                  <c:v>0.26223999999999997</c:v>
                </c:pt>
                <c:pt idx="112">
                  <c:v>0.26679999999999998</c:v>
                </c:pt>
                <c:pt idx="113">
                  <c:v>0.27123999999999998</c:v>
                </c:pt>
                <c:pt idx="114">
                  <c:v>0.27545999999999998</c:v>
                </c:pt>
                <c:pt idx="115">
                  <c:v>0.27973999999999999</c:v>
                </c:pt>
                <c:pt idx="116">
                  <c:v>0.28376000000000001</c:v>
                </c:pt>
                <c:pt idx="117">
                  <c:v>0.28739999999999999</c:v>
                </c:pt>
                <c:pt idx="118">
                  <c:v>0.29096</c:v>
                </c:pt>
                <c:pt idx="119">
                  <c:v>0.29432000000000003</c:v>
                </c:pt>
                <c:pt idx="120">
                  <c:v>0.29749999999999999</c:v>
                </c:pt>
                <c:pt idx="121">
                  <c:v>0.30053999999999997</c:v>
                </c:pt>
                <c:pt idx="122">
                  <c:v>0.30327999999999999</c:v>
                </c:pt>
                <c:pt idx="123">
                  <c:v>0.30586000000000002</c:v>
                </c:pt>
                <c:pt idx="124">
                  <c:v>0.30828</c:v>
                </c:pt>
                <c:pt idx="125">
                  <c:v>0.31056</c:v>
                </c:pt>
                <c:pt idx="126">
                  <c:v>0.31259999999999999</c:v>
                </c:pt>
                <c:pt idx="127">
                  <c:v>0.31444</c:v>
                </c:pt>
                <c:pt idx="128">
                  <c:v>0.31625999999999999</c:v>
                </c:pt>
                <c:pt idx="129">
                  <c:v>0.318</c:v>
                </c:pt>
                <c:pt idx="130">
                  <c:v>0.3196</c:v>
                </c:pt>
                <c:pt idx="131">
                  <c:v>0.32118000000000002</c:v>
                </c:pt>
                <c:pt idx="132">
                  <c:v>0.32262000000000002</c:v>
                </c:pt>
                <c:pt idx="133">
                  <c:v>0.32396000000000003</c:v>
                </c:pt>
                <c:pt idx="134">
                  <c:v>0.32525999999999999</c:v>
                </c:pt>
                <c:pt idx="135">
                  <c:v>0.32641999999999999</c:v>
                </c:pt>
                <c:pt idx="136">
                  <c:v>0.32757999999999998</c:v>
                </c:pt>
                <c:pt idx="137">
                  <c:v>0.32863999999999999</c:v>
                </c:pt>
                <c:pt idx="138">
                  <c:v>0.32966000000000001</c:v>
                </c:pt>
                <c:pt idx="139">
                  <c:v>0.33062000000000002</c:v>
                </c:pt>
                <c:pt idx="140">
                  <c:v>0.33148</c:v>
                </c:pt>
                <c:pt idx="141">
                  <c:v>0.33222000000000002</c:v>
                </c:pt>
                <c:pt idx="142">
                  <c:v>0.33294000000000001</c:v>
                </c:pt>
                <c:pt idx="143">
                  <c:v>0.33362000000000003</c:v>
                </c:pt>
                <c:pt idx="144">
                  <c:v>0.33422000000000002</c:v>
                </c:pt>
                <c:pt idx="145">
                  <c:v>0.33478000000000002</c:v>
                </c:pt>
                <c:pt idx="146">
                  <c:v>0.33532000000000001</c:v>
                </c:pt>
                <c:pt idx="147">
                  <c:v>0.33579999999999999</c:v>
                </c:pt>
                <c:pt idx="148">
                  <c:v>0.33626</c:v>
                </c:pt>
                <c:pt idx="149">
                  <c:v>0.33660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6-44ED-B497-E51DBA05442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4.8000000000000001E-4</c:v>
                </c:pt>
                <c:pt idx="6">
                  <c:v>6.8000000000000005E-4</c:v>
                </c:pt>
                <c:pt idx="7">
                  <c:v>9.6000000000000002E-4</c:v>
                </c:pt>
                <c:pt idx="8">
                  <c:v>1.2199999999999999E-3</c:v>
                </c:pt>
                <c:pt idx="9">
                  <c:v>1.6199999999999999E-3</c:v>
                </c:pt>
                <c:pt idx="10">
                  <c:v>2.1800000000000001E-3</c:v>
                </c:pt>
                <c:pt idx="11">
                  <c:v>2.7000000000000001E-3</c:v>
                </c:pt>
                <c:pt idx="12">
                  <c:v>3.3E-3</c:v>
                </c:pt>
                <c:pt idx="13">
                  <c:v>3.8600000000000001E-3</c:v>
                </c:pt>
                <c:pt idx="14">
                  <c:v>4.5799999999999999E-3</c:v>
                </c:pt>
                <c:pt idx="15">
                  <c:v>5.2399999999999999E-3</c:v>
                </c:pt>
                <c:pt idx="16">
                  <c:v>5.96E-3</c:v>
                </c:pt>
                <c:pt idx="17">
                  <c:v>6.7999999999999996E-3</c:v>
                </c:pt>
                <c:pt idx="18">
                  <c:v>7.7799999999999996E-3</c:v>
                </c:pt>
                <c:pt idx="19">
                  <c:v>8.8800000000000007E-3</c:v>
                </c:pt>
                <c:pt idx="20">
                  <c:v>1.018E-2</c:v>
                </c:pt>
                <c:pt idx="21">
                  <c:v>1.1679999999999999E-2</c:v>
                </c:pt>
                <c:pt idx="22">
                  <c:v>1.3599999999999999E-2</c:v>
                </c:pt>
                <c:pt idx="23">
                  <c:v>1.554E-2</c:v>
                </c:pt>
                <c:pt idx="24">
                  <c:v>1.77E-2</c:v>
                </c:pt>
                <c:pt idx="25">
                  <c:v>2.0500000000000001E-2</c:v>
                </c:pt>
                <c:pt idx="26">
                  <c:v>2.3400000000000001E-2</c:v>
                </c:pt>
                <c:pt idx="27">
                  <c:v>2.6339999999999999E-2</c:v>
                </c:pt>
                <c:pt idx="28">
                  <c:v>3.022E-2</c:v>
                </c:pt>
                <c:pt idx="29">
                  <c:v>3.3799999999999997E-2</c:v>
                </c:pt>
                <c:pt idx="30">
                  <c:v>3.5000000000000003E-2</c:v>
                </c:pt>
                <c:pt idx="31">
                  <c:v>3.6299999999999999E-2</c:v>
                </c:pt>
                <c:pt idx="32">
                  <c:v>3.7580000000000002E-2</c:v>
                </c:pt>
                <c:pt idx="33">
                  <c:v>3.8620000000000002E-2</c:v>
                </c:pt>
                <c:pt idx="34">
                  <c:v>3.9219999999999998E-2</c:v>
                </c:pt>
                <c:pt idx="35">
                  <c:v>4.0160000000000001E-2</c:v>
                </c:pt>
                <c:pt idx="36">
                  <c:v>4.1059999999999999E-2</c:v>
                </c:pt>
                <c:pt idx="37">
                  <c:v>4.2040000000000001E-2</c:v>
                </c:pt>
                <c:pt idx="38">
                  <c:v>4.3520000000000003E-2</c:v>
                </c:pt>
                <c:pt idx="39">
                  <c:v>4.5199999999999997E-2</c:v>
                </c:pt>
                <c:pt idx="40">
                  <c:v>4.6620000000000002E-2</c:v>
                </c:pt>
                <c:pt idx="41">
                  <c:v>4.7879999999999999E-2</c:v>
                </c:pt>
                <c:pt idx="42">
                  <c:v>4.9279999999999997E-2</c:v>
                </c:pt>
                <c:pt idx="43">
                  <c:v>5.0160000000000003E-2</c:v>
                </c:pt>
                <c:pt idx="44">
                  <c:v>5.0939999999999999E-2</c:v>
                </c:pt>
                <c:pt idx="45">
                  <c:v>5.144E-2</c:v>
                </c:pt>
                <c:pt idx="46">
                  <c:v>5.142E-2</c:v>
                </c:pt>
                <c:pt idx="47">
                  <c:v>5.11E-2</c:v>
                </c:pt>
                <c:pt idx="48">
                  <c:v>5.0479999999999997E-2</c:v>
                </c:pt>
                <c:pt idx="49">
                  <c:v>4.9779999999999998E-2</c:v>
                </c:pt>
                <c:pt idx="50">
                  <c:v>4.8840000000000001E-2</c:v>
                </c:pt>
                <c:pt idx="51">
                  <c:v>4.7800000000000002E-2</c:v>
                </c:pt>
                <c:pt idx="52">
                  <c:v>4.6739999999999997E-2</c:v>
                </c:pt>
                <c:pt idx="53">
                  <c:v>4.5620000000000001E-2</c:v>
                </c:pt>
                <c:pt idx="54">
                  <c:v>4.4580000000000002E-2</c:v>
                </c:pt>
                <c:pt idx="55">
                  <c:v>4.3279999999999999E-2</c:v>
                </c:pt>
                <c:pt idx="56">
                  <c:v>4.1980000000000003E-2</c:v>
                </c:pt>
                <c:pt idx="57">
                  <c:v>4.0660000000000002E-2</c:v>
                </c:pt>
                <c:pt idx="58">
                  <c:v>3.9440000000000003E-2</c:v>
                </c:pt>
                <c:pt idx="59">
                  <c:v>3.7940000000000002E-2</c:v>
                </c:pt>
                <c:pt idx="60">
                  <c:v>3.6600000000000001E-2</c:v>
                </c:pt>
                <c:pt idx="61">
                  <c:v>3.56E-2</c:v>
                </c:pt>
                <c:pt idx="62">
                  <c:v>3.458E-2</c:v>
                </c:pt>
                <c:pt idx="63">
                  <c:v>3.3640000000000003E-2</c:v>
                </c:pt>
                <c:pt idx="64">
                  <c:v>3.2599999999999997E-2</c:v>
                </c:pt>
                <c:pt idx="65">
                  <c:v>3.168E-2</c:v>
                </c:pt>
                <c:pt idx="66">
                  <c:v>3.0800000000000001E-2</c:v>
                </c:pt>
                <c:pt idx="67">
                  <c:v>0.03</c:v>
                </c:pt>
                <c:pt idx="68">
                  <c:v>2.9180000000000001E-2</c:v>
                </c:pt>
                <c:pt idx="69">
                  <c:v>2.8340000000000001E-2</c:v>
                </c:pt>
                <c:pt idx="70">
                  <c:v>2.7380000000000002E-2</c:v>
                </c:pt>
                <c:pt idx="71">
                  <c:v>2.6440000000000002E-2</c:v>
                </c:pt>
                <c:pt idx="72">
                  <c:v>2.5420000000000002E-2</c:v>
                </c:pt>
                <c:pt idx="73">
                  <c:v>2.452E-2</c:v>
                </c:pt>
                <c:pt idx="74">
                  <c:v>2.3619999999999999E-2</c:v>
                </c:pt>
                <c:pt idx="75">
                  <c:v>2.2679999999999999E-2</c:v>
                </c:pt>
                <c:pt idx="76">
                  <c:v>2.1860000000000001E-2</c:v>
                </c:pt>
                <c:pt idx="77">
                  <c:v>2.1260000000000001E-2</c:v>
                </c:pt>
                <c:pt idx="78">
                  <c:v>2.0740000000000001E-2</c:v>
                </c:pt>
                <c:pt idx="79">
                  <c:v>2.018E-2</c:v>
                </c:pt>
                <c:pt idx="80">
                  <c:v>1.9539999999999998E-2</c:v>
                </c:pt>
                <c:pt idx="81">
                  <c:v>1.8939999999999999E-2</c:v>
                </c:pt>
                <c:pt idx="82">
                  <c:v>1.8360000000000001E-2</c:v>
                </c:pt>
                <c:pt idx="83">
                  <c:v>1.7739999999999999E-2</c:v>
                </c:pt>
                <c:pt idx="84">
                  <c:v>1.7080000000000001E-2</c:v>
                </c:pt>
                <c:pt idx="85">
                  <c:v>1.89E-2</c:v>
                </c:pt>
                <c:pt idx="86">
                  <c:v>1.9E-2</c:v>
                </c:pt>
                <c:pt idx="87">
                  <c:v>1.8859999999999998E-2</c:v>
                </c:pt>
                <c:pt idx="88">
                  <c:v>1.95E-2</c:v>
                </c:pt>
                <c:pt idx="89">
                  <c:v>1.984E-2</c:v>
                </c:pt>
                <c:pt idx="90">
                  <c:v>2.0480000000000002E-2</c:v>
                </c:pt>
                <c:pt idx="91">
                  <c:v>2.1700000000000001E-2</c:v>
                </c:pt>
                <c:pt idx="92">
                  <c:v>2.35E-2</c:v>
                </c:pt>
                <c:pt idx="93">
                  <c:v>2.554E-2</c:v>
                </c:pt>
                <c:pt idx="94">
                  <c:v>2.8000000000000001E-2</c:v>
                </c:pt>
                <c:pt idx="95">
                  <c:v>3.0620000000000001E-2</c:v>
                </c:pt>
                <c:pt idx="96">
                  <c:v>3.2899999999999999E-2</c:v>
                </c:pt>
                <c:pt idx="97">
                  <c:v>3.4840000000000003E-2</c:v>
                </c:pt>
                <c:pt idx="98">
                  <c:v>3.6499999999999998E-2</c:v>
                </c:pt>
                <c:pt idx="99">
                  <c:v>3.7839999999999999E-2</c:v>
                </c:pt>
                <c:pt idx="100">
                  <c:v>3.8940000000000002E-2</c:v>
                </c:pt>
                <c:pt idx="101">
                  <c:v>3.9919999999999997E-2</c:v>
                </c:pt>
                <c:pt idx="102">
                  <c:v>4.0960000000000003E-2</c:v>
                </c:pt>
                <c:pt idx="103">
                  <c:v>4.1980000000000003E-2</c:v>
                </c:pt>
                <c:pt idx="104">
                  <c:v>4.2999999999999997E-2</c:v>
                </c:pt>
                <c:pt idx="105">
                  <c:v>4.4060000000000002E-2</c:v>
                </c:pt>
                <c:pt idx="106">
                  <c:v>4.5260000000000002E-2</c:v>
                </c:pt>
                <c:pt idx="107">
                  <c:v>4.6399999999999997E-2</c:v>
                </c:pt>
                <c:pt idx="108">
                  <c:v>4.7440000000000003E-2</c:v>
                </c:pt>
                <c:pt idx="109">
                  <c:v>4.836E-2</c:v>
                </c:pt>
                <c:pt idx="110">
                  <c:v>4.9279999999999997E-2</c:v>
                </c:pt>
                <c:pt idx="111">
                  <c:v>5.0020000000000002E-2</c:v>
                </c:pt>
                <c:pt idx="112">
                  <c:v>5.058E-2</c:v>
                </c:pt>
                <c:pt idx="113">
                  <c:v>5.092E-2</c:v>
                </c:pt>
                <c:pt idx="114">
                  <c:v>5.0999999999999997E-2</c:v>
                </c:pt>
                <c:pt idx="115">
                  <c:v>5.1119999999999999E-2</c:v>
                </c:pt>
                <c:pt idx="116">
                  <c:v>5.0200000000000002E-2</c:v>
                </c:pt>
                <c:pt idx="117">
                  <c:v>4.9520000000000002E-2</c:v>
                </c:pt>
                <c:pt idx="118">
                  <c:v>4.8759999999999998E-2</c:v>
                </c:pt>
                <c:pt idx="119">
                  <c:v>4.7780000000000003E-2</c:v>
                </c:pt>
                <c:pt idx="120">
                  <c:v>4.6899999999999997E-2</c:v>
                </c:pt>
                <c:pt idx="121">
                  <c:v>4.58E-2</c:v>
                </c:pt>
                <c:pt idx="122">
                  <c:v>4.462E-2</c:v>
                </c:pt>
                <c:pt idx="123">
                  <c:v>4.326E-2</c:v>
                </c:pt>
                <c:pt idx="124">
                  <c:v>4.2000000000000003E-2</c:v>
                </c:pt>
                <c:pt idx="125">
                  <c:v>4.0759999999999998E-2</c:v>
                </c:pt>
                <c:pt idx="126">
                  <c:v>3.9320000000000001E-2</c:v>
                </c:pt>
                <c:pt idx="127">
                  <c:v>3.78E-2</c:v>
                </c:pt>
                <c:pt idx="128">
                  <c:v>3.6400000000000002E-2</c:v>
                </c:pt>
                <c:pt idx="129">
                  <c:v>3.524E-2</c:v>
                </c:pt>
                <c:pt idx="130">
                  <c:v>3.3959999999999997E-2</c:v>
                </c:pt>
                <c:pt idx="131">
                  <c:v>3.286E-2</c:v>
                </c:pt>
                <c:pt idx="132">
                  <c:v>3.1699999999999999E-2</c:v>
                </c:pt>
                <c:pt idx="133">
                  <c:v>3.0640000000000001E-2</c:v>
                </c:pt>
                <c:pt idx="134">
                  <c:v>2.9579999999999999E-2</c:v>
                </c:pt>
                <c:pt idx="135">
                  <c:v>2.8459999999999999E-2</c:v>
                </c:pt>
                <c:pt idx="136">
                  <c:v>2.7380000000000002E-2</c:v>
                </c:pt>
                <c:pt idx="137">
                  <c:v>2.63E-2</c:v>
                </c:pt>
                <c:pt idx="138">
                  <c:v>2.5159999999999998E-2</c:v>
                </c:pt>
                <c:pt idx="139">
                  <c:v>2.4E-2</c:v>
                </c:pt>
                <c:pt idx="140">
                  <c:v>2.2839999999999999E-2</c:v>
                </c:pt>
                <c:pt idx="141">
                  <c:v>2.172E-2</c:v>
                </c:pt>
                <c:pt idx="142">
                  <c:v>2.0559999999999998E-2</c:v>
                </c:pt>
                <c:pt idx="143">
                  <c:v>1.9519999999999999E-2</c:v>
                </c:pt>
                <c:pt idx="144">
                  <c:v>1.8419999999999999E-2</c:v>
                </c:pt>
                <c:pt idx="145">
                  <c:v>1.7399999999999999E-2</c:v>
                </c:pt>
                <c:pt idx="146">
                  <c:v>1.644E-2</c:v>
                </c:pt>
                <c:pt idx="147">
                  <c:v>1.554E-2</c:v>
                </c:pt>
                <c:pt idx="148">
                  <c:v>1.4659999999999999E-2</c:v>
                </c:pt>
                <c:pt idx="149">
                  <c:v>1.37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06-44ED-B497-E51DBA05442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3999999999999999E-4</c:v>
                </c:pt>
                <c:pt idx="11">
                  <c:v>1.6000000000000001E-4</c:v>
                </c:pt>
                <c:pt idx="12">
                  <c:v>1.8000000000000001E-4</c:v>
                </c:pt>
                <c:pt idx="13">
                  <c:v>2.7999999999999998E-4</c:v>
                </c:pt>
                <c:pt idx="14">
                  <c:v>4.0000000000000002E-4</c:v>
                </c:pt>
                <c:pt idx="15">
                  <c:v>4.8000000000000001E-4</c:v>
                </c:pt>
                <c:pt idx="16">
                  <c:v>6.2E-4</c:v>
                </c:pt>
                <c:pt idx="17">
                  <c:v>8.0000000000000004E-4</c:v>
                </c:pt>
                <c:pt idx="18">
                  <c:v>9.6000000000000002E-4</c:v>
                </c:pt>
                <c:pt idx="19">
                  <c:v>1.2199999999999999E-3</c:v>
                </c:pt>
                <c:pt idx="20">
                  <c:v>1.42E-3</c:v>
                </c:pt>
                <c:pt idx="21">
                  <c:v>1.92E-3</c:v>
                </c:pt>
                <c:pt idx="22">
                  <c:v>2.48E-3</c:v>
                </c:pt>
                <c:pt idx="23">
                  <c:v>3.14E-3</c:v>
                </c:pt>
                <c:pt idx="24">
                  <c:v>3.9399999999999999E-3</c:v>
                </c:pt>
                <c:pt idx="25">
                  <c:v>4.7999999999999996E-3</c:v>
                </c:pt>
                <c:pt idx="26">
                  <c:v>5.6800000000000002E-3</c:v>
                </c:pt>
                <c:pt idx="27">
                  <c:v>6.6400000000000001E-3</c:v>
                </c:pt>
                <c:pt idx="28">
                  <c:v>7.6E-3</c:v>
                </c:pt>
                <c:pt idx="29">
                  <c:v>8.8199999999999997E-3</c:v>
                </c:pt>
                <c:pt idx="30">
                  <c:v>9.8600000000000007E-3</c:v>
                </c:pt>
                <c:pt idx="31">
                  <c:v>1.102E-2</c:v>
                </c:pt>
                <c:pt idx="32">
                  <c:v>1.2579999999999999E-2</c:v>
                </c:pt>
                <c:pt idx="33">
                  <c:v>1.414E-2</c:v>
                </c:pt>
                <c:pt idx="34">
                  <c:v>1.5480000000000001E-2</c:v>
                </c:pt>
                <c:pt idx="35">
                  <c:v>1.7600000000000001E-2</c:v>
                </c:pt>
                <c:pt idx="36">
                  <c:v>1.9279999999999999E-2</c:v>
                </c:pt>
                <c:pt idx="37">
                  <c:v>1.9699999999999999E-2</c:v>
                </c:pt>
                <c:pt idx="38">
                  <c:v>2.068E-2</c:v>
                </c:pt>
                <c:pt idx="39">
                  <c:v>2.1760000000000002E-2</c:v>
                </c:pt>
                <c:pt idx="40">
                  <c:v>2.2599999999999999E-2</c:v>
                </c:pt>
                <c:pt idx="41">
                  <c:v>2.3300000000000001E-2</c:v>
                </c:pt>
                <c:pt idx="42">
                  <c:v>2.4160000000000001E-2</c:v>
                </c:pt>
                <c:pt idx="43">
                  <c:v>2.462E-2</c:v>
                </c:pt>
                <c:pt idx="44">
                  <c:v>2.5159999999999998E-2</c:v>
                </c:pt>
                <c:pt idx="45">
                  <c:v>2.554E-2</c:v>
                </c:pt>
                <c:pt idx="46">
                  <c:v>2.5919999999999999E-2</c:v>
                </c:pt>
                <c:pt idx="47">
                  <c:v>2.6179999999999998E-2</c:v>
                </c:pt>
                <c:pt idx="48">
                  <c:v>2.632E-2</c:v>
                </c:pt>
                <c:pt idx="49">
                  <c:v>2.6579999999999999E-2</c:v>
                </c:pt>
                <c:pt idx="50">
                  <c:v>2.666E-2</c:v>
                </c:pt>
                <c:pt idx="51">
                  <c:v>2.6720000000000001E-2</c:v>
                </c:pt>
                <c:pt idx="52">
                  <c:v>2.6780000000000002E-2</c:v>
                </c:pt>
                <c:pt idx="53">
                  <c:v>2.6599999999999999E-2</c:v>
                </c:pt>
                <c:pt idx="54">
                  <c:v>2.6440000000000002E-2</c:v>
                </c:pt>
                <c:pt idx="55">
                  <c:v>2.6200000000000001E-2</c:v>
                </c:pt>
                <c:pt idx="56">
                  <c:v>2.5819999999999999E-2</c:v>
                </c:pt>
                <c:pt idx="57">
                  <c:v>2.5440000000000001E-2</c:v>
                </c:pt>
                <c:pt idx="58">
                  <c:v>2.5000000000000001E-2</c:v>
                </c:pt>
                <c:pt idx="59">
                  <c:v>2.4299999999999999E-2</c:v>
                </c:pt>
                <c:pt idx="60">
                  <c:v>2.3740000000000001E-2</c:v>
                </c:pt>
                <c:pt idx="61">
                  <c:v>2.3380000000000001E-2</c:v>
                </c:pt>
                <c:pt idx="62">
                  <c:v>2.3060000000000001E-2</c:v>
                </c:pt>
                <c:pt idx="63">
                  <c:v>2.2780000000000002E-2</c:v>
                </c:pt>
                <c:pt idx="64">
                  <c:v>2.2519999999999998E-2</c:v>
                </c:pt>
                <c:pt idx="65">
                  <c:v>2.2259999999999999E-2</c:v>
                </c:pt>
                <c:pt idx="66">
                  <c:v>2.1899999999999999E-2</c:v>
                </c:pt>
                <c:pt idx="67">
                  <c:v>2.1499999999999998E-2</c:v>
                </c:pt>
                <c:pt idx="68">
                  <c:v>2.104E-2</c:v>
                </c:pt>
                <c:pt idx="69">
                  <c:v>2.06E-2</c:v>
                </c:pt>
                <c:pt idx="70">
                  <c:v>2.0080000000000001E-2</c:v>
                </c:pt>
                <c:pt idx="71">
                  <c:v>1.9519999999999999E-2</c:v>
                </c:pt>
                <c:pt idx="72">
                  <c:v>1.8960000000000001E-2</c:v>
                </c:pt>
                <c:pt idx="73">
                  <c:v>1.8440000000000002E-2</c:v>
                </c:pt>
                <c:pt idx="74">
                  <c:v>1.7860000000000001E-2</c:v>
                </c:pt>
                <c:pt idx="75">
                  <c:v>1.7260000000000001E-2</c:v>
                </c:pt>
                <c:pt idx="76">
                  <c:v>1.6619999999999999E-2</c:v>
                </c:pt>
                <c:pt idx="77">
                  <c:v>1.5980000000000001E-2</c:v>
                </c:pt>
                <c:pt idx="78">
                  <c:v>1.54E-2</c:v>
                </c:pt>
                <c:pt idx="79">
                  <c:v>1.4760000000000001E-2</c:v>
                </c:pt>
                <c:pt idx="80">
                  <c:v>1.4120000000000001E-2</c:v>
                </c:pt>
                <c:pt idx="81">
                  <c:v>1.35E-2</c:v>
                </c:pt>
                <c:pt idx="82">
                  <c:v>1.294E-2</c:v>
                </c:pt>
                <c:pt idx="83">
                  <c:v>1.242E-2</c:v>
                </c:pt>
                <c:pt idx="84">
                  <c:v>1.192E-2</c:v>
                </c:pt>
                <c:pt idx="85">
                  <c:v>1.1440000000000001E-2</c:v>
                </c:pt>
                <c:pt idx="86">
                  <c:v>1.0919999999999999E-2</c:v>
                </c:pt>
                <c:pt idx="87">
                  <c:v>1.038E-2</c:v>
                </c:pt>
                <c:pt idx="88">
                  <c:v>9.9600000000000001E-3</c:v>
                </c:pt>
                <c:pt idx="89">
                  <c:v>9.4000000000000004E-3</c:v>
                </c:pt>
                <c:pt idx="90">
                  <c:v>8.94E-3</c:v>
                </c:pt>
                <c:pt idx="91">
                  <c:v>8.5000000000000006E-3</c:v>
                </c:pt>
                <c:pt idx="92">
                  <c:v>1.0460000000000001E-2</c:v>
                </c:pt>
                <c:pt idx="93">
                  <c:v>1.068E-2</c:v>
                </c:pt>
                <c:pt idx="94">
                  <c:v>1.0699999999999999E-2</c:v>
                </c:pt>
                <c:pt idx="95">
                  <c:v>1.1299999999999999E-2</c:v>
                </c:pt>
                <c:pt idx="96">
                  <c:v>1.1379999999999999E-2</c:v>
                </c:pt>
                <c:pt idx="97">
                  <c:v>1.162E-2</c:v>
                </c:pt>
                <c:pt idx="98">
                  <c:v>1.21E-2</c:v>
                </c:pt>
                <c:pt idx="99">
                  <c:v>1.272E-2</c:v>
                </c:pt>
                <c:pt idx="100">
                  <c:v>1.346E-2</c:v>
                </c:pt>
                <c:pt idx="101">
                  <c:v>1.426E-2</c:v>
                </c:pt>
                <c:pt idx="102">
                  <c:v>1.52E-2</c:v>
                </c:pt>
                <c:pt idx="103">
                  <c:v>1.602E-2</c:v>
                </c:pt>
                <c:pt idx="104">
                  <c:v>1.6740000000000001E-2</c:v>
                </c:pt>
                <c:pt idx="105">
                  <c:v>1.7500000000000002E-2</c:v>
                </c:pt>
                <c:pt idx="106">
                  <c:v>1.814E-2</c:v>
                </c:pt>
                <c:pt idx="107">
                  <c:v>1.882E-2</c:v>
                </c:pt>
                <c:pt idx="108">
                  <c:v>1.9460000000000002E-2</c:v>
                </c:pt>
                <c:pt idx="109">
                  <c:v>2.0039999999999999E-2</c:v>
                </c:pt>
                <c:pt idx="110">
                  <c:v>2.0580000000000001E-2</c:v>
                </c:pt>
                <c:pt idx="111">
                  <c:v>2.1059999999999999E-2</c:v>
                </c:pt>
                <c:pt idx="112">
                  <c:v>2.1520000000000001E-2</c:v>
                </c:pt>
                <c:pt idx="113">
                  <c:v>2.206E-2</c:v>
                </c:pt>
                <c:pt idx="114">
                  <c:v>2.2460000000000001E-2</c:v>
                </c:pt>
                <c:pt idx="115">
                  <c:v>2.2859999999999998E-2</c:v>
                </c:pt>
                <c:pt idx="116">
                  <c:v>2.248E-2</c:v>
                </c:pt>
                <c:pt idx="117">
                  <c:v>2.2700000000000001E-2</c:v>
                </c:pt>
                <c:pt idx="118">
                  <c:v>2.2939999999999999E-2</c:v>
                </c:pt>
                <c:pt idx="119">
                  <c:v>2.308E-2</c:v>
                </c:pt>
                <c:pt idx="120">
                  <c:v>2.3279999999999999E-2</c:v>
                </c:pt>
                <c:pt idx="121">
                  <c:v>2.3359999999999999E-2</c:v>
                </c:pt>
                <c:pt idx="122">
                  <c:v>2.3519999999999999E-2</c:v>
                </c:pt>
                <c:pt idx="123">
                  <c:v>2.342E-2</c:v>
                </c:pt>
                <c:pt idx="124">
                  <c:v>2.3259999999999999E-2</c:v>
                </c:pt>
                <c:pt idx="125">
                  <c:v>2.316E-2</c:v>
                </c:pt>
                <c:pt idx="126">
                  <c:v>2.2960000000000001E-2</c:v>
                </c:pt>
                <c:pt idx="127">
                  <c:v>2.2620000000000001E-2</c:v>
                </c:pt>
                <c:pt idx="128">
                  <c:v>2.2339999999999999E-2</c:v>
                </c:pt>
                <c:pt idx="129">
                  <c:v>2.2020000000000001E-2</c:v>
                </c:pt>
                <c:pt idx="130">
                  <c:v>2.1579999999999998E-2</c:v>
                </c:pt>
                <c:pt idx="131">
                  <c:v>2.12E-2</c:v>
                </c:pt>
                <c:pt idx="132">
                  <c:v>2.078E-2</c:v>
                </c:pt>
                <c:pt idx="133">
                  <c:v>2.036E-2</c:v>
                </c:pt>
                <c:pt idx="134">
                  <c:v>1.984E-2</c:v>
                </c:pt>
                <c:pt idx="135">
                  <c:v>1.9259999999999999E-2</c:v>
                </c:pt>
                <c:pt idx="136">
                  <c:v>1.8720000000000001E-2</c:v>
                </c:pt>
                <c:pt idx="137">
                  <c:v>1.8159999999999999E-2</c:v>
                </c:pt>
                <c:pt idx="138">
                  <c:v>1.7520000000000001E-2</c:v>
                </c:pt>
                <c:pt idx="139">
                  <c:v>1.6820000000000002E-2</c:v>
                </c:pt>
                <c:pt idx="140">
                  <c:v>1.6140000000000002E-2</c:v>
                </c:pt>
                <c:pt idx="141">
                  <c:v>1.5440000000000001E-2</c:v>
                </c:pt>
                <c:pt idx="142">
                  <c:v>1.472E-2</c:v>
                </c:pt>
                <c:pt idx="143">
                  <c:v>1.404E-2</c:v>
                </c:pt>
                <c:pt idx="144">
                  <c:v>1.336E-2</c:v>
                </c:pt>
                <c:pt idx="145">
                  <c:v>1.274E-2</c:v>
                </c:pt>
                <c:pt idx="146">
                  <c:v>1.2160000000000001E-2</c:v>
                </c:pt>
                <c:pt idx="147">
                  <c:v>1.158E-2</c:v>
                </c:pt>
                <c:pt idx="148">
                  <c:v>1.098E-2</c:v>
                </c:pt>
                <c:pt idx="149">
                  <c:v>1.035999999999999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06-44ED-B497-E51DBA05442F}"/>
            </c:ext>
          </c:extLst>
        </c:ser>
        <c:ser>
          <c:idx val="3"/>
          <c:order val="4"/>
          <c:tx>
            <c:v>Afectados SA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24-4937-BED7-77D6597C9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1152647975077881E-3</c:v>
                </c:pt>
                <c:pt idx="16">
                  <c:v>2.6666666666666666E-3</c:v>
                </c:pt>
                <c:pt idx="17">
                  <c:v>2.2779043280182231E-3</c:v>
                </c:pt>
                <c:pt idx="18">
                  <c:v>3.90625E-3</c:v>
                </c:pt>
                <c:pt idx="19">
                  <c:v>5.084745762711864E-3</c:v>
                </c:pt>
                <c:pt idx="20">
                  <c:v>4.4247787610619468E-3</c:v>
                </c:pt>
                <c:pt idx="21">
                  <c:v>5.1546391752577319E-3</c:v>
                </c:pt>
                <c:pt idx="22">
                  <c:v>4.464285714285714E-3</c:v>
                </c:pt>
                <c:pt idx="23">
                  <c:v>4.911591355599214E-3</c:v>
                </c:pt>
                <c:pt idx="24">
                  <c:v>5.1993067590987872E-3</c:v>
                </c:pt>
                <c:pt idx="25">
                  <c:v>5.2671181339352894E-3</c:v>
                </c:pt>
                <c:pt idx="26">
                  <c:v>5.2770448548812663E-3</c:v>
                </c:pt>
                <c:pt idx="27">
                  <c:v>5.8479532163742687E-3</c:v>
                </c:pt>
                <c:pt idx="28">
                  <c:v>5.6065239551478085E-3</c:v>
                </c:pt>
                <c:pt idx="29">
                  <c:v>6.3291139240506328E-3</c:v>
                </c:pt>
                <c:pt idx="30">
                  <c:v>6.7998300042498936E-3</c:v>
                </c:pt>
                <c:pt idx="31">
                  <c:v>7.955449482895784E-3</c:v>
                </c:pt>
                <c:pt idx="32">
                  <c:v>8.5661080074487892E-3</c:v>
                </c:pt>
                <c:pt idx="33">
                  <c:v>9.4537815126050414E-3</c:v>
                </c:pt>
                <c:pt idx="34">
                  <c:v>1.0596026490066225E-2</c:v>
                </c:pt>
                <c:pt idx="35">
                  <c:v>1.1871290221805686E-2</c:v>
                </c:pt>
                <c:pt idx="36">
                  <c:v>1.2718130730553091E-2</c:v>
                </c:pt>
                <c:pt idx="37">
                  <c:v>1.3767912334925541E-2</c:v>
                </c:pt>
                <c:pt idx="38">
                  <c:v>1.4678409394182012E-2</c:v>
                </c:pt>
                <c:pt idx="39">
                  <c:v>1.5684290412345054E-2</c:v>
                </c:pt>
                <c:pt idx="40">
                  <c:v>1.6859344894026976E-2</c:v>
                </c:pt>
                <c:pt idx="41">
                  <c:v>1.7910447761194031E-2</c:v>
                </c:pt>
                <c:pt idx="42">
                  <c:v>1.9045534150612959E-2</c:v>
                </c:pt>
                <c:pt idx="43">
                  <c:v>2.0536462699077954E-2</c:v>
                </c:pt>
                <c:pt idx="44">
                  <c:v>2.1927177630255482E-2</c:v>
                </c:pt>
                <c:pt idx="45">
                  <c:v>2.3795705165409169E-2</c:v>
                </c:pt>
                <c:pt idx="46">
                  <c:v>2.5583566760037348E-2</c:v>
                </c:pt>
                <c:pt idx="47">
                  <c:v>2.731548480463097E-2</c:v>
                </c:pt>
                <c:pt idx="48">
                  <c:v>2.9339423752635277E-2</c:v>
                </c:pt>
                <c:pt idx="49">
                  <c:v>3.1292749658002737E-2</c:v>
                </c:pt>
                <c:pt idx="50">
                  <c:v>3.334444814938313E-2</c:v>
                </c:pt>
                <c:pt idx="51">
                  <c:v>3.5359296072999834E-2</c:v>
                </c:pt>
                <c:pt idx="52">
                  <c:v>3.7161084529505582E-2</c:v>
                </c:pt>
                <c:pt idx="53">
                  <c:v>3.8900171848148729E-2</c:v>
                </c:pt>
                <c:pt idx="54">
                  <c:v>4.0778782768664722E-2</c:v>
                </c:pt>
                <c:pt idx="55">
                  <c:v>4.2835595776772248E-2</c:v>
                </c:pt>
                <c:pt idx="56">
                  <c:v>4.4833729216152016E-2</c:v>
                </c:pt>
                <c:pt idx="57">
                  <c:v>4.6964155084125825E-2</c:v>
                </c:pt>
                <c:pt idx="58">
                  <c:v>4.889658156642146E-2</c:v>
                </c:pt>
                <c:pt idx="59">
                  <c:v>5.0997150997150999E-2</c:v>
                </c:pt>
                <c:pt idx="60">
                  <c:v>5.2935379417147682E-2</c:v>
                </c:pt>
                <c:pt idx="61">
                  <c:v>5.4317548746518104E-2</c:v>
                </c:pt>
                <c:pt idx="62">
                  <c:v>5.5862068965517243E-2</c:v>
                </c:pt>
                <c:pt idx="63">
                  <c:v>5.7248257958737531E-2</c:v>
                </c:pt>
                <c:pt idx="64">
                  <c:v>5.8672086720867211E-2</c:v>
                </c:pt>
                <c:pt idx="65">
                  <c:v>6.0072570891009272E-2</c:v>
                </c:pt>
                <c:pt idx="66">
                  <c:v>6.133333333333333E-2</c:v>
                </c:pt>
                <c:pt idx="67">
                  <c:v>6.2574414605106501E-2</c:v>
                </c:pt>
                <c:pt idx="68">
                  <c:v>6.3961124244812192E-2</c:v>
                </c:pt>
                <c:pt idx="69">
                  <c:v>6.5370563674321508E-2</c:v>
                </c:pt>
                <c:pt idx="70">
                  <c:v>6.6683964711987551E-2</c:v>
                </c:pt>
                <c:pt idx="71">
                  <c:v>6.8008775325848494E-2</c:v>
                </c:pt>
                <c:pt idx="72">
                  <c:v>6.9346346474894058E-2</c:v>
                </c:pt>
                <c:pt idx="73">
                  <c:v>7.0652868276478861E-2</c:v>
                </c:pt>
                <c:pt idx="74">
                  <c:v>7.1936959837315712E-2</c:v>
                </c:pt>
                <c:pt idx="75">
                  <c:v>7.3263317727445279E-2</c:v>
                </c:pt>
                <c:pt idx="76">
                  <c:v>7.4512271869100061E-2</c:v>
                </c:pt>
                <c:pt idx="77">
                  <c:v>7.5844806007509383E-2</c:v>
                </c:pt>
                <c:pt idx="78">
                  <c:v>7.6808166313954943E-2</c:v>
                </c:pt>
                <c:pt idx="79">
                  <c:v>7.7875448805249478E-2</c:v>
                </c:pt>
                <c:pt idx="80">
                  <c:v>7.8970062831095228E-2</c:v>
                </c:pt>
                <c:pt idx="81">
                  <c:v>7.9911753891408255E-2</c:v>
                </c:pt>
                <c:pt idx="82">
                  <c:v>8.0761254117360015E-2</c:v>
                </c:pt>
                <c:pt idx="83">
                  <c:v>8.1602914389799636E-2</c:v>
                </c:pt>
                <c:pt idx="84">
                  <c:v>8.2476720280565963E-2</c:v>
                </c:pt>
                <c:pt idx="85">
                  <c:v>8.2216158500415235E-2</c:v>
                </c:pt>
                <c:pt idx="86">
                  <c:v>8.2804046106798396E-2</c:v>
                </c:pt>
                <c:pt idx="87">
                  <c:v>8.3508526045316514E-2</c:v>
                </c:pt>
                <c:pt idx="88">
                  <c:v>8.3622083622083621E-2</c:v>
                </c:pt>
                <c:pt idx="89">
                  <c:v>8.3857682187392743E-2</c:v>
                </c:pt>
                <c:pt idx="90">
                  <c:v>8.4087822544137616E-2</c:v>
                </c:pt>
                <c:pt idx="91">
                  <c:v>8.3826319901774748E-2</c:v>
                </c:pt>
                <c:pt idx="92">
                  <c:v>8.3205268935235999E-2</c:v>
                </c:pt>
                <c:pt idx="93">
                  <c:v>8.2534209675681494E-2</c:v>
                </c:pt>
                <c:pt idx="94">
                  <c:v>8.1688654353561999E-2</c:v>
                </c:pt>
                <c:pt idx="95">
                  <c:v>8.0673484144199975E-2</c:v>
                </c:pt>
                <c:pt idx="96">
                  <c:v>7.9716742539200816E-2</c:v>
                </c:pt>
                <c:pt idx="97">
                  <c:v>7.8845581672121398E-2</c:v>
                </c:pt>
                <c:pt idx="98">
                  <c:v>7.8007975877832897E-2</c:v>
                </c:pt>
                <c:pt idx="99">
                  <c:v>7.7319587628865982E-2</c:v>
                </c:pt>
                <c:pt idx="100">
                  <c:v>7.6606106012361869E-2</c:v>
                </c:pt>
                <c:pt idx="101">
                  <c:v>7.5799338478500553E-2</c:v>
                </c:pt>
                <c:pt idx="102">
                  <c:v>7.5092400612999183E-2</c:v>
                </c:pt>
                <c:pt idx="103">
                  <c:v>7.4391862007961079E-2</c:v>
                </c:pt>
                <c:pt idx="104">
                  <c:v>7.3704314610643279E-2</c:v>
                </c:pt>
                <c:pt idx="105">
                  <c:v>7.3114614401363437E-2</c:v>
                </c:pt>
                <c:pt idx="106">
                  <c:v>7.2395920414646375E-2</c:v>
                </c:pt>
                <c:pt idx="107">
                  <c:v>7.1786036590368363E-2</c:v>
                </c:pt>
                <c:pt idx="108">
                  <c:v>7.1175523349436387E-2</c:v>
                </c:pt>
                <c:pt idx="109">
                  <c:v>7.0587305351355628E-2</c:v>
                </c:pt>
                <c:pt idx="110">
                  <c:v>7.000931387767774E-2</c:v>
                </c:pt>
                <c:pt idx="111">
                  <c:v>6.9554606467358143E-2</c:v>
                </c:pt>
                <c:pt idx="112">
                  <c:v>6.9190404797601204E-2</c:v>
                </c:pt>
                <c:pt idx="113">
                  <c:v>6.8868898392567462E-2</c:v>
                </c:pt>
                <c:pt idx="114">
                  <c:v>6.8539896899731362E-2</c:v>
                </c:pt>
                <c:pt idx="115">
                  <c:v>6.8277686423107165E-2</c:v>
                </c:pt>
                <c:pt idx="116">
                  <c:v>6.8790527206089649E-2</c:v>
                </c:pt>
                <c:pt idx="117">
                  <c:v>6.8823938761308281E-2</c:v>
                </c:pt>
                <c:pt idx="118">
                  <c:v>6.8875446796810555E-2</c:v>
                </c:pt>
                <c:pt idx="119">
                  <c:v>6.9040500135906499E-2</c:v>
                </c:pt>
                <c:pt idx="120">
                  <c:v>6.8974789915966381E-2</c:v>
                </c:pt>
                <c:pt idx="121">
                  <c:v>6.9075663805150733E-2</c:v>
                </c:pt>
                <c:pt idx="122">
                  <c:v>6.9176998153521504E-2</c:v>
                </c:pt>
                <c:pt idx="123">
                  <c:v>6.9378146864578563E-2</c:v>
                </c:pt>
                <c:pt idx="124">
                  <c:v>6.9612041001686775E-2</c:v>
                </c:pt>
                <c:pt idx="125">
                  <c:v>6.9873776403915511E-2</c:v>
                </c:pt>
                <c:pt idx="126">
                  <c:v>7.018554062699936E-2</c:v>
                </c:pt>
                <c:pt idx="127">
                  <c:v>7.0601704617733116E-2</c:v>
                </c:pt>
                <c:pt idx="128">
                  <c:v>7.1080756339720483E-2</c:v>
                </c:pt>
                <c:pt idx="129">
                  <c:v>7.1509433962264154E-2</c:v>
                </c:pt>
                <c:pt idx="130">
                  <c:v>7.1964956195244054E-2</c:v>
                </c:pt>
                <c:pt idx="131">
                  <c:v>7.2358179214147833E-2</c:v>
                </c:pt>
                <c:pt idx="132">
                  <c:v>7.2903105821089831E-2</c:v>
                </c:pt>
                <c:pt idx="133">
                  <c:v>7.3404123965921719E-2</c:v>
                </c:pt>
                <c:pt idx="134">
                  <c:v>7.3971591957203472E-2</c:v>
                </c:pt>
                <c:pt idx="135">
                  <c:v>7.4505238649592548E-2</c:v>
                </c:pt>
                <c:pt idx="136">
                  <c:v>7.5157213505097992E-2</c:v>
                </c:pt>
                <c:pt idx="137">
                  <c:v>7.57667964946446E-2</c:v>
                </c:pt>
                <c:pt idx="138">
                  <c:v>7.6321058059819202E-2</c:v>
                </c:pt>
                <c:pt idx="139">
                  <c:v>7.6885850825721372E-2</c:v>
                </c:pt>
                <c:pt idx="140">
                  <c:v>7.7470737299384584E-2</c:v>
                </c:pt>
                <c:pt idx="141">
                  <c:v>7.808078983805912E-2</c:v>
                </c:pt>
                <c:pt idx="142">
                  <c:v>7.8812999339220285E-2</c:v>
                </c:pt>
                <c:pt idx="143">
                  <c:v>7.9371740303339128E-2</c:v>
                </c:pt>
                <c:pt idx="144">
                  <c:v>8.0067021722218898E-2</c:v>
                </c:pt>
                <c:pt idx="145">
                  <c:v>8.0530497640241352E-2</c:v>
                </c:pt>
                <c:pt idx="146">
                  <c:v>8.1056900870809967E-2</c:v>
                </c:pt>
                <c:pt idx="147">
                  <c:v>8.1596188207266232E-2</c:v>
                </c:pt>
                <c:pt idx="148">
                  <c:v>8.2079343365253077E-2</c:v>
                </c:pt>
                <c:pt idx="149">
                  <c:v>8.259061200237670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C6-4D20-8081-01F2F5E69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1</c:v>
                </c:pt>
                <c:pt idx="4">
                  <c:v>0.74</c:v>
                </c:pt>
                <c:pt idx="5">
                  <c:v>1.23</c:v>
                </c:pt>
                <c:pt idx="6">
                  <c:v>2.04</c:v>
                </c:pt>
                <c:pt idx="7">
                  <c:v>2.4300000000000002</c:v>
                </c:pt>
                <c:pt idx="8">
                  <c:v>2.36</c:v>
                </c:pt>
                <c:pt idx="9">
                  <c:v>2.56</c:v>
                </c:pt>
                <c:pt idx="10">
                  <c:v>2.69</c:v>
                </c:pt>
                <c:pt idx="11">
                  <c:v>2.8</c:v>
                </c:pt>
                <c:pt idx="12">
                  <c:v>2.83</c:v>
                </c:pt>
                <c:pt idx="13">
                  <c:v>2.74</c:v>
                </c:pt>
                <c:pt idx="14">
                  <c:v>2.77</c:v>
                </c:pt>
                <c:pt idx="15">
                  <c:v>2.61</c:v>
                </c:pt>
                <c:pt idx="16">
                  <c:v>2.38</c:v>
                </c:pt>
                <c:pt idx="17">
                  <c:v>2.19</c:v>
                </c:pt>
                <c:pt idx="18">
                  <c:v>2.0699999999999998</c:v>
                </c:pt>
                <c:pt idx="19">
                  <c:v>1.92</c:v>
                </c:pt>
                <c:pt idx="20">
                  <c:v>1.83</c:v>
                </c:pt>
                <c:pt idx="21">
                  <c:v>1.78</c:v>
                </c:pt>
                <c:pt idx="22">
                  <c:v>1.76</c:v>
                </c:pt>
                <c:pt idx="23">
                  <c:v>1.76</c:v>
                </c:pt>
                <c:pt idx="24">
                  <c:v>1.77</c:v>
                </c:pt>
                <c:pt idx="25">
                  <c:v>1.79</c:v>
                </c:pt>
                <c:pt idx="26">
                  <c:v>1.82</c:v>
                </c:pt>
                <c:pt idx="27">
                  <c:v>1.83</c:v>
                </c:pt>
                <c:pt idx="28">
                  <c:v>1.85</c:v>
                </c:pt>
                <c:pt idx="29">
                  <c:v>1.88</c:v>
                </c:pt>
                <c:pt idx="30">
                  <c:v>1.86</c:v>
                </c:pt>
                <c:pt idx="31">
                  <c:v>1.8</c:v>
                </c:pt>
                <c:pt idx="32">
                  <c:v>1.74</c:v>
                </c:pt>
                <c:pt idx="33">
                  <c:v>1.69</c:v>
                </c:pt>
                <c:pt idx="34">
                  <c:v>1.6</c:v>
                </c:pt>
                <c:pt idx="35">
                  <c:v>1.54</c:v>
                </c:pt>
                <c:pt idx="36">
                  <c:v>1.49</c:v>
                </c:pt>
                <c:pt idx="37">
                  <c:v>1.46</c:v>
                </c:pt>
                <c:pt idx="38">
                  <c:v>1.45</c:v>
                </c:pt>
                <c:pt idx="39">
                  <c:v>1.44</c:v>
                </c:pt>
                <c:pt idx="40">
                  <c:v>1.43</c:v>
                </c:pt>
                <c:pt idx="41">
                  <c:v>1.42</c:v>
                </c:pt>
                <c:pt idx="42">
                  <c:v>1.42</c:v>
                </c:pt>
                <c:pt idx="43">
                  <c:v>1.41</c:v>
                </c:pt>
                <c:pt idx="44">
                  <c:v>1.4</c:v>
                </c:pt>
                <c:pt idx="45">
                  <c:v>1.4</c:v>
                </c:pt>
                <c:pt idx="46">
                  <c:v>1.38</c:v>
                </c:pt>
                <c:pt idx="47">
                  <c:v>1.37</c:v>
                </c:pt>
                <c:pt idx="48">
                  <c:v>1.36</c:v>
                </c:pt>
                <c:pt idx="49">
                  <c:v>1.35</c:v>
                </c:pt>
                <c:pt idx="50">
                  <c:v>1.33</c:v>
                </c:pt>
                <c:pt idx="51">
                  <c:v>1.3</c:v>
                </c:pt>
                <c:pt idx="52">
                  <c:v>1.29</c:v>
                </c:pt>
                <c:pt idx="53">
                  <c:v>1.27</c:v>
                </c:pt>
                <c:pt idx="54">
                  <c:v>1.26</c:v>
                </c:pt>
                <c:pt idx="55">
                  <c:v>1.25</c:v>
                </c:pt>
                <c:pt idx="56">
                  <c:v>1.24</c:v>
                </c:pt>
                <c:pt idx="57">
                  <c:v>1.23</c:v>
                </c:pt>
                <c:pt idx="58">
                  <c:v>1.22</c:v>
                </c:pt>
                <c:pt idx="59">
                  <c:v>1.2</c:v>
                </c:pt>
                <c:pt idx="60">
                  <c:v>1.19</c:v>
                </c:pt>
                <c:pt idx="61">
                  <c:v>1.18</c:v>
                </c:pt>
                <c:pt idx="62">
                  <c:v>1.17</c:v>
                </c:pt>
                <c:pt idx="63">
                  <c:v>1.1599999999999999</c:v>
                </c:pt>
                <c:pt idx="64">
                  <c:v>1.1499999999999999</c:v>
                </c:pt>
                <c:pt idx="65">
                  <c:v>1.1499999999999999</c:v>
                </c:pt>
                <c:pt idx="66">
                  <c:v>1.1399999999999999</c:v>
                </c:pt>
                <c:pt idx="67">
                  <c:v>1.1299999999999999</c:v>
                </c:pt>
                <c:pt idx="68">
                  <c:v>1.1299999999999999</c:v>
                </c:pt>
                <c:pt idx="69">
                  <c:v>1.1200000000000001</c:v>
                </c:pt>
                <c:pt idx="70">
                  <c:v>1.1200000000000001</c:v>
                </c:pt>
                <c:pt idx="71">
                  <c:v>1.1100000000000001</c:v>
                </c:pt>
                <c:pt idx="72">
                  <c:v>1.1100000000000001</c:v>
                </c:pt>
                <c:pt idx="73">
                  <c:v>1.1000000000000001</c:v>
                </c:pt>
                <c:pt idx="74">
                  <c:v>1.1000000000000001</c:v>
                </c:pt>
                <c:pt idx="75">
                  <c:v>1.1000000000000001</c:v>
                </c:pt>
                <c:pt idx="76">
                  <c:v>1.0900000000000001</c:v>
                </c:pt>
                <c:pt idx="77">
                  <c:v>1.0900000000000001</c:v>
                </c:pt>
                <c:pt idx="78">
                  <c:v>1.08</c:v>
                </c:pt>
                <c:pt idx="79">
                  <c:v>1.08</c:v>
                </c:pt>
                <c:pt idx="80">
                  <c:v>1.08</c:v>
                </c:pt>
                <c:pt idx="81">
                  <c:v>1.07</c:v>
                </c:pt>
                <c:pt idx="82">
                  <c:v>1.07</c:v>
                </c:pt>
                <c:pt idx="83">
                  <c:v>1.07</c:v>
                </c:pt>
                <c:pt idx="84">
                  <c:v>1.07</c:v>
                </c:pt>
                <c:pt idx="85">
                  <c:v>1.06</c:v>
                </c:pt>
                <c:pt idx="86">
                  <c:v>1.06</c:v>
                </c:pt>
                <c:pt idx="87">
                  <c:v>1.06</c:v>
                </c:pt>
                <c:pt idx="88">
                  <c:v>1.06</c:v>
                </c:pt>
                <c:pt idx="89">
                  <c:v>1.06</c:v>
                </c:pt>
                <c:pt idx="90">
                  <c:v>1.06</c:v>
                </c:pt>
                <c:pt idx="91">
                  <c:v>1.06</c:v>
                </c:pt>
                <c:pt idx="92">
                  <c:v>1.07</c:v>
                </c:pt>
                <c:pt idx="93">
                  <c:v>1.07</c:v>
                </c:pt>
                <c:pt idx="94">
                  <c:v>1.08</c:v>
                </c:pt>
                <c:pt idx="95">
                  <c:v>1.08</c:v>
                </c:pt>
                <c:pt idx="96">
                  <c:v>1.0900000000000001</c:v>
                </c:pt>
                <c:pt idx="97">
                  <c:v>1.09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1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100000000000001</c:v>
                </c:pt>
                <c:pt idx="107">
                  <c:v>1.11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100000000000001</c:v>
                </c:pt>
                <c:pt idx="116">
                  <c:v>1.1100000000000001</c:v>
                </c:pt>
                <c:pt idx="117">
                  <c:v>1.1100000000000001</c:v>
                </c:pt>
                <c:pt idx="118">
                  <c:v>1.10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0900000000000001</c:v>
                </c:pt>
                <c:pt idx="123">
                  <c:v>1.09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8</c:v>
                </c:pt>
                <c:pt idx="128">
                  <c:v>1.08</c:v>
                </c:pt>
                <c:pt idx="129">
                  <c:v>1.07</c:v>
                </c:pt>
                <c:pt idx="130">
                  <c:v>1.07</c:v>
                </c:pt>
                <c:pt idx="131">
                  <c:v>1.07</c:v>
                </c:pt>
                <c:pt idx="132">
                  <c:v>1.06</c:v>
                </c:pt>
                <c:pt idx="133">
                  <c:v>1.06</c:v>
                </c:pt>
                <c:pt idx="134">
                  <c:v>1.06</c:v>
                </c:pt>
                <c:pt idx="135">
                  <c:v>1.06</c:v>
                </c:pt>
                <c:pt idx="136">
                  <c:v>1.05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5</c:v>
                </c:pt>
                <c:pt idx="141">
                  <c:v>1.04</c:v>
                </c:pt>
                <c:pt idx="142">
                  <c:v>1.04</c:v>
                </c:pt>
                <c:pt idx="143">
                  <c:v>1.04</c:v>
                </c:pt>
                <c:pt idx="144">
                  <c:v>1.04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44-4E05-AB6B-4CF960BBD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3E-4522-8925-C1E96D9C9A4A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3E-4522-8925-C1E96D9C9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5.950998018220183</c:v>
                </c:pt>
                <c:pt idx="5">
                  <c:v>-51.901996036440366</c:v>
                </c:pt>
                <c:pt idx="6">
                  <c:v>-77.852994054660542</c:v>
                </c:pt>
                <c:pt idx="7">
                  <c:v>129.75499009110092</c:v>
                </c:pt>
                <c:pt idx="8">
                  <c:v>25.95099801822019</c:v>
                </c:pt>
                <c:pt idx="9">
                  <c:v>233.55898216398163</c:v>
                </c:pt>
                <c:pt idx="10">
                  <c:v>285.46097820042195</c:v>
                </c:pt>
                <c:pt idx="11">
                  <c:v>233.55898216398168</c:v>
                </c:pt>
                <c:pt idx="12">
                  <c:v>363.3139722550826</c:v>
                </c:pt>
                <c:pt idx="13">
                  <c:v>570.92195640084401</c:v>
                </c:pt>
                <c:pt idx="14">
                  <c:v>674.72594847372466</c:v>
                </c:pt>
                <c:pt idx="15">
                  <c:v>830.43193658304563</c:v>
                </c:pt>
                <c:pt idx="16">
                  <c:v>1167.7949108199084</c:v>
                </c:pt>
                <c:pt idx="17">
                  <c:v>1375.4028949656695</c:v>
                </c:pt>
                <c:pt idx="18">
                  <c:v>1686.8148711843114</c:v>
                </c:pt>
                <c:pt idx="19">
                  <c:v>2024.177845421174</c:v>
                </c:pt>
                <c:pt idx="20">
                  <c:v>2672.9527958766785</c:v>
                </c:pt>
                <c:pt idx="21">
                  <c:v>3347.6787443504036</c:v>
                </c:pt>
                <c:pt idx="22">
                  <c:v>4126.2086848970093</c:v>
                </c:pt>
                <c:pt idx="23">
                  <c:v>5138.2976076075965</c:v>
                </c:pt>
                <c:pt idx="24">
                  <c:v>6306.0925184275047</c:v>
                </c:pt>
                <c:pt idx="25">
                  <c:v>7421.9854332109726</c:v>
                </c:pt>
                <c:pt idx="26">
                  <c:v>8615.7313420490991</c:v>
                </c:pt>
                <c:pt idx="27">
                  <c:v>9939.2322409783319</c:v>
                </c:pt>
                <c:pt idx="28">
                  <c:v>11548.19411810798</c:v>
                </c:pt>
                <c:pt idx="29">
                  <c:v>12871.695017037209</c:v>
                </c:pt>
                <c:pt idx="30">
                  <c:v>14298.999908039319</c:v>
                </c:pt>
                <c:pt idx="31">
                  <c:v>16349.128751478715</c:v>
                </c:pt>
                <c:pt idx="32">
                  <c:v>18425.208592936331</c:v>
                </c:pt>
                <c:pt idx="33">
                  <c:v>20371.533444302844</c:v>
                </c:pt>
                <c:pt idx="34">
                  <c:v>23433.751210452825</c:v>
                </c:pt>
                <c:pt idx="35">
                  <c:v>26444.066980566367</c:v>
                </c:pt>
                <c:pt idx="36">
                  <c:v>26599.772968675687</c:v>
                </c:pt>
                <c:pt idx="37">
                  <c:v>27430.204905258739</c:v>
                </c:pt>
                <c:pt idx="38">
                  <c:v>28909.411792297287</c:v>
                </c:pt>
                <c:pt idx="39">
                  <c:v>30181.010695190074</c:v>
                </c:pt>
                <c:pt idx="40">
                  <c:v>31115.246623845997</c:v>
                </c:pt>
                <c:pt idx="41">
                  <c:v>32179.23754259303</c:v>
                </c:pt>
                <c:pt idx="42">
                  <c:v>33139.424469267171</c:v>
                </c:pt>
                <c:pt idx="43">
                  <c:v>33606.542433595139</c:v>
                </c:pt>
                <c:pt idx="44">
                  <c:v>34333.170378105307</c:v>
                </c:pt>
                <c:pt idx="45">
                  <c:v>35189.553312706572</c:v>
                </c:pt>
                <c:pt idx="46">
                  <c:v>35500.965288925217</c:v>
                </c:pt>
                <c:pt idx="47">
                  <c:v>35864.279261180302</c:v>
                </c:pt>
                <c:pt idx="48">
                  <c:v>36331.397225508248</c:v>
                </c:pt>
                <c:pt idx="49">
                  <c:v>36668.760199745113</c:v>
                </c:pt>
                <c:pt idx="50">
                  <c:v>36720.662195781566</c:v>
                </c:pt>
                <c:pt idx="51">
                  <c:v>36902.319181909101</c:v>
                </c:pt>
                <c:pt idx="52">
                  <c:v>36902.319181909101</c:v>
                </c:pt>
                <c:pt idx="53">
                  <c:v>36539.005209654017</c:v>
                </c:pt>
                <c:pt idx="54">
                  <c:v>36279.49522947181</c:v>
                </c:pt>
                <c:pt idx="55">
                  <c:v>35864.279261180287</c:v>
                </c:pt>
                <c:pt idx="56">
                  <c:v>35319.308302797668</c:v>
                </c:pt>
                <c:pt idx="57">
                  <c:v>34644.582354323953</c:v>
                </c:pt>
                <c:pt idx="58">
                  <c:v>33969.856405850238</c:v>
                </c:pt>
                <c:pt idx="59">
                  <c:v>33165.375467285397</c:v>
                </c:pt>
                <c:pt idx="60">
                  <c:v>32438.747522775229</c:v>
                </c:pt>
                <c:pt idx="61">
                  <c:v>31919.727562410815</c:v>
                </c:pt>
                <c:pt idx="62">
                  <c:v>31530.462592137512</c:v>
                </c:pt>
                <c:pt idx="63">
                  <c:v>31089.29562582777</c:v>
                </c:pt>
                <c:pt idx="64">
                  <c:v>30700.030655554467</c:v>
                </c:pt>
                <c:pt idx="65">
                  <c:v>30181.010695190082</c:v>
                </c:pt>
                <c:pt idx="66">
                  <c:v>29661.990734825667</c:v>
                </c:pt>
                <c:pt idx="67">
                  <c:v>29091.068778424844</c:v>
                </c:pt>
                <c:pt idx="68">
                  <c:v>28416.342829951114</c:v>
                </c:pt>
                <c:pt idx="69">
                  <c:v>27819.469875532057</c:v>
                </c:pt>
                <c:pt idx="70">
                  <c:v>27014.988936967216</c:v>
                </c:pt>
                <c:pt idx="71">
                  <c:v>26314.311990475253</c:v>
                </c:pt>
                <c:pt idx="72">
                  <c:v>25535.782049928675</c:v>
                </c:pt>
                <c:pt idx="73">
                  <c:v>24861.056101454917</c:v>
                </c:pt>
                <c:pt idx="74">
                  <c:v>24056.575162890134</c:v>
                </c:pt>
                <c:pt idx="75">
                  <c:v>23226.14322630706</c:v>
                </c:pt>
                <c:pt idx="76">
                  <c:v>22214.054303596495</c:v>
                </c:pt>
                <c:pt idx="77">
                  <c:v>21331.720370976982</c:v>
                </c:pt>
                <c:pt idx="78">
                  <c:v>20527.239432412171</c:v>
                </c:pt>
                <c:pt idx="79">
                  <c:v>19696.807495829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41-4980-A2AE-D8164362BE17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33.55898216398165</c:v>
                </c:pt>
                <c:pt idx="9">
                  <c:v>493.06896234618347</c:v>
                </c:pt>
                <c:pt idx="10">
                  <c:v>622.82395243728433</c:v>
                </c:pt>
                <c:pt idx="11">
                  <c:v>674.72594847372477</c:v>
                </c:pt>
                <c:pt idx="12">
                  <c:v>960.18692667414678</c:v>
                </c:pt>
                <c:pt idx="13">
                  <c:v>1375.4028949656697</c:v>
                </c:pt>
                <c:pt idx="14">
                  <c:v>1790.6188632571925</c:v>
                </c:pt>
                <c:pt idx="15">
                  <c:v>2361.5408196580365</c:v>
                </c:pt>
                <c:pt idx="16">
                  <c:v>3166.0217582228624</c:v>
                </c:pt>
                <c:pt idx="17">
                  <c:v>3944.5516987694677</c:v>
                </c:pt>
                <c:pt idx="18">
                  <c:v>4878.787627425394</c:v>
                </c:pt>
                <c:pt idx="19">
                  <c:v>5813.0235560813207</c:v>
                </c:pt>
                <c:pt idx="20">
                  <c:v>7058.6714609558894</c:v>
                </c:pt>
                <c:pt idx="21">
                  <c:v>8330.2703638486782</c:v>
                </c:pt>
                <c:pt idx="22">
                  <c:v>9731.6242568325688</c:v>
                </c:pt>
                <c:pt idx="23">
                  <c:v>11392.488129998661</c:v>
                </c:pt>
                <c:pt idx="24">
                  <c:v>13286.910985328734</c:v>
                </c:pt>
                <c:pt idx="25">
                  <c:v>15311.088830749908</c:v>
                </c:pt>
                <c:pt idx="26">
                  <c:v>17594.776656353282</c:v>
                </c:pt>
                <c:pt idx="27">
                  <c:v>20137.974462138864</c:v>
                </c:pt>
                <c:pt idx="28">
                  <c:v>23252.094224325283</c:v>
                </c:pt>
                <c:pt idx="29">
                  <c:v>26418.115982548145</c:v>
                </c:pt>
                <c:pt idx="30">
                  <c:v>29947.45171302609</c:v>
                </c:pt>
                <c:pt idx="31">
                  <c:v>34488.876366214623</c:v>
                </c:pt>
                <c:pt idx="32">
                  <c:v>39341.712995621798</c:v>
                </c:pt>
                <c:pt idx="33">
                  <c:v>44376.206611156515</c:v>
                </c:pt>
                <c:pt idx="34">
                  <c:v>50915.858111747999</c:v>
                </c:pt>
                <c:pt idx="35">
                  <c:v>57403.607616303045</c:v>
                </c:pt>
                <c:pt idx="36">
                  <c:v>61062.69833687209</c:v>
                </c:pt>
                <c:pt idx="37">
                  <c:v>65240.809017805543</c:v>
                </c:pt>
                <c:pt idx="38">
                  <c:v>69678.429678921195</c:v>
                </c:pt>
                <c:pt idx="39">
                  <c:v>74116.050340036847</c:v>
                </c:pt>
                <c:pt idx="40">
                  <c:v>78372.01401502495</c:v>
                </c:pt>
                <c:pt idx="41">
                  <c:v>83069.144656322809</c:v>
                </c:pt>
                <c:pt idx="42">
                  <c:v>87740.324299602435</c:v>
                </c:pt>
                <c:pt idx="43">
                  <c:v>92359.601946845636</c:v>
                </c:pt>
                <c:pt idx="44">
                  <c:v>97238.38957427103</c:v>
                </c:pt>
                <c:pt idx="45">
                  <c:v>102584.29516602439</c:v>
                </c:pt>
                <c:pt idx="46">
                  <c:v>107748.54377165021</c:v>
                </c:pt>
                <c:pt idx="47">
                  <c:v>113016.5963693489</c:v>
                </c:pt>
                <c:pt idx="48">
                  <c:v>118544.15894722979</c:v>
                </c:pt>
                <c:pt idx="49">
                  <c:v>123838.16254294671</c:v>
                </c:pt>
                <c:pt idx="50">
                  <c:v>129002.41114857253</c:v>
                </c:pt>
                <c:pt idx="51">
                  <c:v>134140.70875618013</c:v>
                </c:pt>
                <c:pt idx="52">
                  <c:v>138967.59438756909</c:v>
                </c:pt>
                <c:pt idx="53">
                  <c:v>143457.11704472118</c:v>
                </c:pt>
                <c:pt idx="54">
                  <c:v>147713.08071970928</c:v>
                </c:pt>
                <c:pt idx="55">
                  <c:v>151761.43641055163</c:v>
                </c:pt>
                <c:pt idx="56">
                  <c:v>155654.08611328466</c:v>
                </c:pt>
                <c:pt idx="57">
                  <c:v>159261.27483781727</c:v>
                </c:pt>
                <c:pt idx="58">
                  <c:v>162712.75757424056</c:v>
                </c:pt>
                <c:pt idx="59">
                  <c:v>166112.33831462738</c:v>
                </c:pt>
                <c:pt idx="60">
                  <c:v>169278.36007285025</c:v>
                </c:pt>
                <c:pt idx="61">
                  <c:v>172055.11686079981</c:v>
                </c:pt>
                <c:pt idx="62">
                  <c:v>174805.92265073114</c:v>
                </c:pt>
                <c:pt idx="63">
                  <c:v>177375.07145453495</c:v>
                </c:pt>
                <c:pt idx="64">
                  <c:v>179918.26926032052</c:v>
                </c:pt>
                <c:pt idx="65">
                  <c:v>182176.0060879057</c:v>
                </c:pt>
                <c:pt idx="66">
                  <c:v>184329.93892341797</c:v>
                </c:pt>
                <c:pt idx="67">
                  <c:v>186328.16577082092</c:v>
                </c:pt>
                <c:pt idx="68">
                  <c:v>188144.73563209633</c:v>
                </c:pt>
                <c:pt idx="69">
                  <c:v>189935.35449535353</c:v>
                </c:pt>
                <c:pt idx="70">
                  <c:v>191518.36537446495</c:v>
                </c:pt>
                <c:pt idx="71">
                  <c:v>193101.37625357637</c:v>
                </c:pt>
                <c:pt idx="72">
                  <c:v>194632.48513665138</c:v>
                </c:pt>
                <c:pt idx="73">
                  <c:v>196163.59401972636</c:v>
                </c:pt>
                <c:pt idx="74">
                  <c:v>197590.89891072849</c:v>
                </c:pt>
                <c:pt idx="75">
                  <c:v>198888.44881163948</c:v>
                </c:pt>
                <c:pt idx="76">
                  <c:v>200030.29272444118</c:v>
                </c:pt>
                <c:pt idx="77">
                  <c:v>201094.28364318819</c:v>
                </c:pt>
                <c:pt idx="78">
                  <c:v>202080.42156788058</c:v>
                </c:pt>
                <c:pt idx="79">
                  <c:v>203118.46148860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41-4980-A2AE-D8164362BE17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E41-4980-A2AE-D8164362BE17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E41-4980-A2AE-D8164362B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33.55898216398165</c:v>
                      </c:pt>
                      <c:pt idx="3">
                        <c:v>493.06896234618347</c:v>
                      </c:pt>
                      <c:pt idx="4">
                        <c:v>596.87295441906417</c:v>
                      </c:pt>
                      <c:pt idx="5">
                        <c:v>622.82395243728433</c:v>
                      </c:pt>
                      <c:pt idx="6">
                        <c:v>882.33393261948618</c:v>
                      </c:pt>
                      <c:pt idx="7">
                        <c:v>1245.6479048745687</c:v>
                      </c:pt>
                      <c:pt idx="8">
                        <c:v>1583.0108791114312</c:v>
                      </c:pt>
                      <c:pt idx="9">
                        <c:v>2102.0308394758349</c:v>
                      </c:pt>
                      <c:pt idx="10">
                        <c:v>2828.6587839859999</c:v>
                      </c:pt>
                      <c:pt idx="11">
                        <c:v>3503.3847324597245</c:v>
                      </c:pt>
                      <c:pt idx="12">
                        <c:v>4281.9146730063303</c:v>
                      </c:pt>
                      <c:pt idx="13">
                        <c:v>5008.5426175164957</c:v>
                      </c:pt>
                      <c:pt idx="14">
                        <c:v>5942.7785461724216</c:v>
                      </c:pt>
                      <c:pt idx="15">
                        <c:v>6799.1614807736878</c:v>
                      </c:pt>
                      <c:pt idx="16">
                        <c:v>7733.3974094296145</c:v>
                      </c:pt>
                      <c:pt idx="17">
                        <c:v>8823.3393261948622</c:v>
                      </c:pt>
                      <c:pt idx="18">
                        <c:v>10094.938229087651</c:v>
                      </c:pt>
                      <c:pt idx="19">
                        <c:v>11522.243120089761</c:v>
                      </c:pt>
                      <c:pt idx="20">
                        <c:v>13209.057991274072</c:v>
                      </c:pt>
                      <c:pt idx="21">
                        <c:v>15155.382842640587</c:v>
                      </c:pt>
                      <c:pt idx="22">
                        <c:v>17646.678652389724</c:v>
                      </c:pt>
                      <c:pt idx="23">
                        <c:v>20163.925460157083</c:v>
                      </c:pt>
                      <c:pt idx="24">
                        <c:v>22966.63324612486</c:v>
                      </c:pt>
                      <c:pt idx="25">
                        <c:v>26599.772968675687</c:v>
                      </c:pt>
                      <c:pt idx="26">
                        <c:v>30362.667681317613</c:v>
                      </c:pt>
                      <c:pt idx="27">
                        <c:v>34177.464389995977</c:v>
                      </c:pt>
                      <c:pt idx="28">
                        <c:v>39211.958005530694</c:v>
                      </c:pt>
                      <c:pt idx="29">
                        <c:v>43857.186650792108</c:v>
                      </c:pt>
                      <c:pt idx="30">
                        <c:v>45414.246531885321</c:v>
                      </c:pt>
                      <c:pt idx="31">
                        <c:v>47101.061403069631</c:v>
                      </c:pt>
                      <c:pt idx="32">
                        <c:v>48761.925276235721</c:v>
                      </c:pt>
                      <c:pt idx="33">
                        <c:v>50111.377173183173</c:v>
                      </c:pt>
                      <c:pt idx="34">
                        <c:v>50889.90711372978</c:v>
                      </c:pt>
                      <c:pt idx="35">
                        <c:v>52109.604020586128</c:v>
                      </c:pt>
                      <c:pt idx="36">
                        <c:v>53277.398931406038</c:v>
                      </c:pt>
                      <c:pt idx="37">
                        <c:v>54548.997834298825</c:v>
                      </c:pt>
                      <c:pt idx="38">
                        <c:v>56469.371687647115</c:v>
                      </c:pt>
                      <c:pt idx="39">
                        <c:v>58649.255521177613</c:v>
                      </c:pt>
                      <c:pt idx="40">
                        <c:v>60491.776380471245</c:v>
                      </c:pt>
                      <c:pt idx="41">
                        <c:v>62126.689255619116</c:v>
                      </c:pt>
                      <c:pt idx="42">
                        <c:v>63943.259116894529</c:v>
                      </c:pt>
                      <c:pt idx="43">
                        <c:v>65085.10302969622</c:v>
                      </c:pt>
                      <c:pt idx="44">
                        <c:v>66097.191952406807</c:v>
                      </c:pt>
                      <c:pt idx="45">
                        <c:v>66745.966902862318</c:v>
                      </c:pt>
                      <c:pt idx="46">
                        <c:v>66720.015904844084</c:v>
                      </c:pt>
                      <c:pt idx="47">
                        <c:v>66304.799936552561</c:v>
                      </c:pt>
                      <c:pt idx="48">
                        <c:v>65500.318997987742</c:v>
                      </c:pt>
                      <c:pt idx="49">
                        <c:v>64592.034067350032</c:v>
                      </c:pt>
                      <c:pt idx="50">
                        <c:v>63372.337160493684</c:v>
                      </c:pt>
                      <c:pt idx="51">
                        <c:v>62022.885263546239</c:v>
                      </c:pt>
                      <c:pt idx="52">
                        <c:v>60647.482368580568</c:v>
                      </c:pt>
                      <c:pt idx="53">
                        <c:v>59194.226479560239</c:v>
                      </c:pt>
                      <c:pt idx="54">
                        <c:v>57844.774582612787</c:v>
                      </c:pt>
                      <c:pt idx="55">
                        <c:v>56157.959711428477</c:v>
                      </c:pt>
                      <c:pt idx="56">
                        <c:v>54471.144840244167</c:v>
                      </c:pt>
                      <c:pt idx="57">
                        <c:v>52758.378971041631</c:v>
                      </c:pt>
                      <c:pt idx="58">
                        <c:v>51175.368091930199</c:v>
                      </c:pt>
                      <c:pt idx="59">
                        <c:v>49229.043240563689</c:v>
                      </c:pt>
                      <c:pt idx="60">
                        <c:v>47490.326373342934</c:v>
                      </c:pt>
                      <c:pt idx="61">
                        <c:v>46192.776472431928</c:v>
                      </c:pt>
                      <c:pt idx="62">
                        <c:v>44869.275573502695</c:v>
                      </c:pt>
                      <c:pt idx="63">
                        <c:v>43649.578666646346</c:v>
                      </c:pt>
                      <c:pt idx="64">
                        <c:v>42300.126769698902</c:v>
                      </c:pt>
                      <c:pt idx="65">
                        <c:v>41106.380860860772</c:v>
                      </c:pt>
                      <c:pt idx="66">
                        <c:v>39964.536948059082</c:v>
                      </c:pt>
                      <c:pt idx="67">
                        <c:v>38926.497027330275</c:v>
                      </c:pt>
                      <c:pt idx="68">
                        <c:v>37862.506108583249</c:v>
                      </c:pt>
                      <c:pt idx="69">
                        <c:v>36772.564191817997</c:v>
                      </c:pt>
                      <c:pt idx="70">
                        <c:v>35526.916286943429</c:v>
                      </c:pt>
                      <c:pt idx="71">
                        <c:v>34307.219380087081</c:v>
                      </c:pt>
                      <c:pt idx="72">
                        <c:v>32983.718481157855</c:v>
                      </c:pt>
                      <c:pt idx="73">
                        <c:v>31815.923570337945</c:v>
                      </c:pt>
                      <c:pt idx="74">
                        <c:v>30648.128659518035</c:v>
                      </c:pt>
                      <c:pt idx="75">
                        <c:v>29428.431752661687</c:v>
                      </c:pt>
                      <c:pt idx="76">
                        <c:v>28364.440833914661</c:v>
                      </c:pt>
                      <c:pt idx="77">
                        <c:v>27585.910893368055</c:v>
                      </c:pt>
                      <c:pt idx="78">
                        <c:v>26911.184944894329</c:v>
                      </c:pt>
                      <c:pt idx="79">
                        <c:v>26184.55700038416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CE41-4980-A2AE-D8164362BE17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19-4CF5-B587-72174B471396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7</c:v>
                </c:pt>
                <c:pt idx="32">
                  <c:v>85195</c:v>
                </c:pt>
                <c:pt idx="33">
                  <c:v>94417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96</c:v>
                </c:pt>
                <c:pt idx="47">
                  <c:v>172541</c:v>
                </c:pt>
                <c:pt idx="48">
                  <c:v>1776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9-4CF5-B587-72174B471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4</c:v>
                </c:pt>
                <c:pt idx="11">
                  <c:v>20</c:v>
                </c:pt>
                <c:pt idx="12">
                  <c:v>27</c:v>
                </c:pt>
                <c:pt idx="13">
                  <c:v>36</c:v>
                </c:pt>
                <c:pt idx="14">
                  <c:v>47</c:v>
                </c:pt>
                <c:pt idx="15">
                  <c:v>59</c:v>
                </c:pt>
                <c:pt idx="16">
                  <c:v>73</c:v>
                </c:pt>
                <c:pt idx="17">
                  <c:v>89</c:v>
                </c:pt>
                <c:pt idx="18">
                  <c:v>107</c:v>
                </c:pt>
                <c:pt idx="19">
                  <c:v>127</c:v>
                </c:pt>
                <c:pt idx="20">
                  <c:v>150</c:v>
                </c:pt>
                <c:pt idx="21">
                  <c:v>177</c:v>
                </c:pt>
                <c:pt idx="22">
                  <c:v>207</c:v>
                </c:pt>
                <c:pt idx="23">
                  <c:v>243</c:v>
                </c:pt>
                <c:pt idx="24">
                  <c:v>279</c:v>
                </c:pt>
                <c:pt idx="25">
                  <c:v>322</c:v>
                </c:pt>
                <c:pt idx="26">
                  <c:v>373</c:v>
                </c:pt>
                <c:pt idx="27">
                  <c:v>430</c:v>
                </c:pt>
                <c:pt idx="28">
                  <c:v>493</c:v>
                </c:pt>
                <c:pt idx="29">
                  <c:v>563</c:v>
                </c:pt>
                <c:pt idx="30">
                  <c:v>625</c:v>
                </c:pt>
                <c:pt idx="31">
                  <c:v>695</c:v>
                </c:pt>
                <c:pt idx="32">
                  <c:v>774</c:v>
                </c:pt>
                <c:pt idx="33">
                  <c:v>849</c:v>
                </c:pt>
                <c:pt idx="34">
                  <c:v>922</c:v>
                </c:pt>
                <c:pt idx="35">
                  <c:v>992</c:v>
                </c:pt>
                <c:pt idx="36">
                  <c:v>1064</c:v>
                </c:pt>
                <c:pt idx="37">
                  <c:v>1132</c:v>
                </c:pt>
                <c:pt idx="38">
                  <c:v>1200</c:v>
                </c:pt>
                <c:pt idx="39">
                  <c:v>1274</c:v>
                </c:pt>
                <c:pt idx="40">
                  <c:v>1348</c:v>
                </c:pt>
                <c:pt idx="41">
                  <c:v>1426</c:v>
                </c:pt>
                <c:pt idx="42">
                  <c:v>1504</c:v>
                </c:pt>
                <c:pt idx="43">
                  <c:v>1583</c:v>
                </c:pt>
                <c:pt idx="44">
                  <c:v>1665</c:v>
                </c:pt>
                <c:pt idx="45">
                  <c:v>1747</c:v>
                </c:pt>
                <c:pt idx="46">
                  <c:v>1832</c:v>
                </c:pt>
                <c:pt idx="47">
                  <c:v>1914</c:v>
                </c:pt>
                <c:pt idx="48">
                  <c:v>1994</c:v>
                </c:pt>
                <c:pt idx="49">
                  <c:v>2070</c:v>
                </c:pt>
                <c:pt idx="50">
                  <c:v>2149</c:v>
                </c:pt>
                <c:pt idx="51">
                  <c:v>2222</c:v>
                </c:pt>
                <c:pt idx="52">
                  <c:v>2292</c:v>
                </c:pt>
                <c:pt idx="53">
                  <c:v>2360</c:v>
                </c:pt>
                <c:pt idx="54">
                  <c:v>2426</c:v>
                </c:pt>
                <c:pt idx="55">
                  <c:v>2507</c:v>
                </c:pt>
                <c:pt idx="56">
                  <c:v>2585</c:v>
                </c:pt>
                <c:pt idx="57">
                  <c:v>2659</c:v>
                </c:pt>
                <c:pt idx="58">
                  <c:v>2733</c:v>
                </c:pt>
                <c:pt idx="59">
                  <c:v>2800</c:v>
                </c:pt>
                <c:pt idx="60">
                  <c:v>2862</c:v>
                </c:pt>
                <c:pt idx="61">
                  <c:v>2921</c:v>
                </c:pt>
                <c:pt idx="62">
                  <c:v>2978</c:v>
                </c:pt>
                <c:pt idx="63">
                  <c:v>3033</c:v>
                </c:pt>
                <c:pt idx="64">
                  <c:v>3080</c:v>
                </c:pt>
                <c:pt idx="65">
                  <c:v>3129</c:v>
                </c:pt>
                <c:pt idx="66">
                  <c:v>3177</c:v>
                </c:pt>
                <c:pt idx="67">
                  <c:v>3222</c:v>
                </c:pt>
                <c:pt idx="68">
                  <c:v>3266</c:v>
                </c:pt>
                <c:pt idx="69">
                  <c:v>3307</c:v>
                </c:pt>
                <c:pt idx="70">
                  <c:v>3338</c:v>
                </c:pt>
                <c:pt idx="71">
                  <c:v>3369</c:v>
                </c:pt>
                <c:pt idx="72">
                  <c:v>3398</c:v>
                </c:pt>
                <c:pt idx="73">
                  <c:v>3426</c:v>
                </c:pt>
                <c:pt idx="74">
                  <c:v>3453</c:v>
                </c:pt>
                <c:pt idx="75">
                  <c:v>3476</c:v>
                </c:pt>
                <c:pt idx="76">
                  <c:v>3499</c:v>
                </c:pt>
                <c:pt idx="77">
                  <c:v>3520</c:v>
                </c:pt>
                <c:pt idx="78">
                  <c:v>3543</c:v>
                </c:pt>
                <c:pt idx="79">
                  <c:v>3563</c:v>
                </c:pt>
                <c:pt idx="80">
                  <c:v>3584</c:v>
                </c:pt>
                <c:pt idx="81">
                  <c:v>3605</c:v>
                </c:pt>
                <c:pt idx="82">
                  <c:v>3625</c:v>
                </c:pt>
                <c:pt idx="83">
                  <c:v>3647</c:v>
                </c:pt>
                <c:pt idx="84">
                  <c:v>3666</c:v>
                </c:pt>
                <c:pt idx="85">
                  <c:v>3691</c:v>
                </c:pt>
                <c:pt idx="86">
                  <c:v>3714</c:v>
                </c:pt>
                <c:pt idx="87">
                  <c:v>3737</c:v>
                </c:pt>
                <c:pt idx="88">
                  <c:v>3767</c:v>
                </c:pt>
                <c:pt idx="89">
                  <c:v>3797</c:v>
                </c:pt>
                <c:pt idx="90">
                  <c:v>3829</c:v>
                </c:pt>
                <c:pt idx="91">
                  <c:v>3864</c:v>
                </c:pt>
                <c:pt idx="92">
                  <c:v>3901</c:v>
                </c:pt>
                <c:pt idx="93">
                  <c:v>3937</c:v>
                </c:pt>
                <c:pt idx="94">
                  <c:v>3978</c:v>
                </c:pt>
                <c:pt idx="95">
                  <c:v>4027</c:v>
                </c:pt>
                <c:pt idx="96">
                  <c:v>4079</c:v>
                </c:pt>
                <c:pt idx="97">
                  <c:v>4138</c:v>
                </c:pt>
                <c:pt idx="98">
                  <c:v>4202</c:v>
                </c:pt>
                <c:pt idx="99">
                  <c:v>4274</c:v>
                </c:pt>
                <c:pt idx="100">
                  <c:v>4350</c:v>
                </c:pt>
                <c:pt idx="101">
                  <c:v>4427</c:v>
                </c:pt>
                <c:pt idx="102">
                  <c:v>4502</c:v>
                </c:pt>
                <c:pt idx="103">
                  <c:v>4575</c:v>
                </c:pt>
                <c:pt idx="104">
                  <c:v>4653</c:v>
                </c:pt>
                <c:pt idx="105">
                  <c:v>4728</c:v>
                </c:pt>
                <c:pt idx="106">
                  <c:v>4806</c:v>
                </c:pt>
                <c:pt idx="107">
                  <c:v>4885</c:v>
                </c:pt>
                <c:pt idx="108">
                  <c:v>4964</c:v>
                </c:pt>
                <c:pt idx="109">
                  <c:v>5041</c:v>
                </c:pt>
                <c:pt idx="110">
                  <c:v>5122</c:v>
                </c:pt>
                <c:pt idx="111">
                  <c:v>5203</c:v>
                </c:pt>
                <c:pt idx="112">
                  <c:v>5286</c:v>
                </c:pt>
                <c:pt idx="113">
                  <c:v>5368</c:v>
                </c:pt>
                <c:pt idx="114">
                  <c:v>5450</c:v>
                </c:pt>
                <c:pt idx="115">
                  <c:v>5535</c:v>
                </c:pt>
                <c:pt idx="116">
                  <c:v>5613</c:v>
                </c:pt>
                <c:pt idx="117">
                  <c:v>5689</c:v>
                </c:pt>
                <c:pt idx="118">
                  <c:v>5769</c:v>
                </c:pt>
                <c:pt idx="119">
                  <c:v>5842</c:v>
                </c:pt>
                <c:pt idx="120">
                  <c:v>5913</c:v>
                </c:pt>
                <c:pt idx="121">
                  <c:v>5984</c:v>
                </c:pt>
                <c:pt idx="122">
                  <c:v>6049</c:v>
                </c:pt>
                <c:pt idx="123">
                  <c:v>6109</c:v>
                </c:pt>
                <c:pt idx="124">
                  <c:v>6170</c:v>
                </c:pt>
                <c:pt idx="125">
                  <c:v>6228</c:v>
                </c:pt>
                <c:pt idx="126">
                  <c:v>6282</c:v>
                </c:pt>
                <c:pt idx="127">
                  <c:v>6332</c:v>
                </c:pt>
                <c:pt idx="128">
                  <c:v>6380</c:v>
                </c:pt>
                <c:pt idx="129">
                  <c:v>6427</c:v>
                </c:pt>
                <c:pt idx="130">
                  <c:v>6472</c:v>
                </c:pt>
                <c:pt idx="131">
                  <c:v>6513</c:v>
                </c:pt>
                <c:pt idx="132">
                  <c:v>6551</c:v>
                </c:pt>
                <c:pt idx="133">
                  <c:v>6587</c:v>
                </c:pt>
                <c:pt idx="134">
                  <c:v>6621</c:v>
                </c:pt>
                <c:pt idx="135">
                  <c:v>6653</c:v>
                </c:pt>
                <c:pt idx="136">
                  <c:v>6683</c:v>
                </c:pt>
                <c:pt idx="137">
                  <c:v>6714</c:v>
                </c:pt>
                <c:pt idx="138">
                  <c:v>6744</c:v>
                </c:pt>
                <c:pt idx="139">
                  <c:v>6772</c:v>
                </c:pt>
                <c:pt idx="140">
                  <c:v>6800</c:v>
                </c:pt>
                <c:pt idx="141">
                  <c:v>6824</c:v>
                </c:pt>
                <c:pt idx="142">
                  <c:v>6847</c:v>
                </c:pt>
                <c:pt idx="143">
                  <c:v>6868</c:v>
                </c:pt>
                <c:pt idx="144">
                  <c:v>6890</c:v>
                </c:pt>
                <c:pt idx="145">
                  <c:v>6908</c:v>
                </c:pt>
                <c:pt idx="146">
                  <c:v>6925</c:v>
                </c:pt>
                <c:pt idx="147">
                  <c:v>6941</c:v>
                </c:pt>
                <c:pt idx="148">
                  <c:v>6957</c:v>
                </c:pt>
                <c:pt idx="149">
                  <c:v>69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91-4452-BC83-FA71D45265A8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4</c:v>
                </c:pt>
                <c:pt idx="6">
                  <c:v>23</c:v>
                </c:pt>
                <c:pt idx="7">
                  <c:v>37</c:v>
                </c:pt>
                <c:pt idx="8">
                  <c:v>51</c:v>
                </c:pt>
                <c:pt idx="9">
                  <c:v>71</c:v>
                </c:pt>
                <c:pt idx="10">
                  <c:v>97</c:v>
                </c:pt>
                <c:pt idx="11">
                  <c:v>123</c:v>
                </c:pt>
                <c:pt idx="12">
                  <c:v>152</c:v>
                </c:pt>
                <c:pt idx="13">
                  <c:v>179</c:v>
                </c:pt>
                <c:pt idx="14">
                  <c:v>215</c:v>
                </c:pt>
                <c:pt idx="15">
                  <c:v>252</c:v>
                </c:pt>
                <c:pt idx="16">
                  <c:v>292</c:v>
                </c:pt>
                <c:pt idx="17">
                  <c:v>342</c:v>
                </c:pt>
                <c:pt idx="18">
                  <c:v>396</c:v>
                </c:pt>
                <c:pt idx="19">
                  <c:v>453</c:v>
                </c:pt>
                <c:pt idx="20">
                  <c:v>519</c:v>
                </c:pt>
                <c:pt idx="21">
                  <c:v>589</c:v>
                </c:pt>
                <c:pt idx="22">
                  <c:v>679</c:v>
                </c:pt>
                <c:pt idx="23">
                  <c:v>766</c:v>
                </c:pt>
                <c:pt idx="24">
                  <c:v>866</c:v>
                </c:pt>
                <c:pt idx="25">
                  <c:v>996</c:v>
                </c:pt>
                <c:pt idx="26">
                  <c:v>1133</c:v>
                </c:pt>
                <c:pt idx="27">
                  <c:v>1271</c:v>
                </c:pt>
                <c:pt idx="28">
                  <c:v>1460</c:v>
                </c:pt>
                <c:pt idx="29">
                  <c:v>1639</c:v>
                </c:pt>
                <c:pt idx="30">
                  <c:v>1719</c:v>
                </c:pt>
                <c:pt idx="31">
                  <c:v>1809</c:v>
                </c:pt>
                <c:pt idx="32">
                  <c:v>1902</c:v>
                </c:pt>
                <c:pt idx="33">
                  <c:v>1997</c:v>
                </c:pt>
                <c:pt idx="34">
                  <c:v>2090</c:v>
                </c:pt>
                <c:pt idx="35">
                  <c:v>2198</c:v>
                </c:pt>
                <c:pt idx="36">
                  <c:v>2307</c:v>
                </c:pt>
                <c:pt idx="37">
                  <c:v>2417</c:v>
                </c:pt>
                <c:pt idx="38">
                  <c:v>2538</c:v>
                </c:pt>
                <c:pt idx="39">
                  <c:v>2671</c:v>
                </c:pt>
                <c:pt idx="40">
                  <c:v>2795</c:v>
                </c:pt>
                <c:pt idx="41">
                  <c:v>2920</c:v>
                </c:pt>
                <c:pt idx="42">
                  <c:v>3054</c:v>
                </c:pt>
                <c:pt idx="43">
                  <c:v>3179</c:v>
                </c:pt>
                <c:pt idx="44">
                  <c:v>3296</c:v>
                </c:pt>
                <c:pt idx="45">
                  <c:v>3412</c:v>
                </c:pt>
                <c:pt idx="46">
                  <c:v>3513</c:v>
                </c:pt>
                <c:pt idx="47">
                  <c:v>3604</c:v>
                </c:pt>
                <c:pt idx="48">
                  <c:v>3688</c:v>
                </c:pt>
                <c:pt idx="49">
                  <c:v>3769</c:v>
                </c:pt>
                <c:pt idx="50">
                  <c:v>3840</c:v>
                </c:pt>
                <c:pt idx="51">
                  <c:v>3906</c:v>
                </c:pt>
                <c:pt idx="52">
                  <c:v>3969</c:v>
                </c:pt>
                <c:pt idx="53">
                  <c:v>4032</c:v>
                </c:pt>
                <c:pt idx="54">
                  <c:v>4088</c:v>
                </c:pt>
                <c:pt idx="55">
                  <c:v>4114</c:v>
                </c:pt>
                <c:pt idx="56">
                  <c:v>4140</c:v>
                </c:pt>
                <c:pt idx="57">
                  <c:v>4166</c:v>
                </c:pt>
                <c:pt idx="58">
                  <c:v>4190</c:v>
                </c:pt>
                <c:pt idx="59">
                  <c:v>4212</c:v>
                </c:pt>
                <c:pt idx="60">
                  <c:v>4232</c:v>
                </c:pt>
                <c:pt idx="61">
                  <c:v>4249</c:v>
                </c:pt>
                <c:pt idx="62">
                  <c:v>4263</c:v>
                </c:pt>
                <c:pt idx="63">
                  <c:v>4276</c:v>
                </c:pt>
                <c:pt idx="64">
                  <c:v>4290</c:v>
                </c:pt>
                <c:pt idx="65">
                  <c:v>4303</c:v>
                </c:pt>
                <c:pt idx="66">
                  <c:v>4314</c:v>
                </c:pt>
                <c:pt idx="67">
                  <c:v>4327</c:v>
                </c:pt>
                <c:pt idx="68">
                  <c:v>4339</c:v>
                </c:pt>
                <c:pt idx="69">
                  <c:v>4348</c:v>
                </c:pt>
                <c:pt idx="70">
                  <c:v>4361</c:v>
                </c:pt>
                <c:pt idx="71">
                  <c:v>4371</c:v>
                </c:pt>
                <c:pt idx="72">
                  <c:v>4380</c:v>
                </c:pt>
                <c:pt idx="73">
                  <c:v>4392</c:v>
                </c:pt>
                <c:pt idx="74">
                  <c:v>4405</c:v>
                </c:pt>
                <c:pt idx="75">
                  <c:v>4419</c:v>
                </c:pt>
                <c:pt idx="76">
                  <c:v>4437</c:v>
                </c:pt>
                <c:pt idx="77">
                  <c:v>4460</c:v>
                </c:pt>
                <c:pt idx="78">
                  <c:v>4481</c:v>
                </c:pt>
                <c:pt idx="79">
                  <c:v>4504</c:v>
                </c:pt>
                <c:pt idx="80">
                  <c:v>4524</c:v>
                </c:pt>
                <c:pt idx="81">
                  <c:v>4545</c:v>
                </c:pt>
                <c:pt idx="82">
                  <c:v>4562</c:v>
                </c:pt>
                <c:pt idx="83">
                  <c:v>4578</c:v>
                </c:pt>
                <c:pt idx="84">
                  <c:v>4594</c:v>
                </c:pt>
                <c:pt idx="85">
                  <c:v>4728</c:v>
                </c:pt>
                <c:pt idx="86">
                  <c:v>4778</c:v>
                </c:pt>
                <c:pt idx="87">
                  <c:v>4816</c:v>
                </c:pt>
                <c:pt idx="88">
                  <c:v>4882</c:v>
                </c:pt>
                <c:pt idx="89">
                  <c:v>4934</c:v>
                </c:pt>
                <c:pt idx="90">
                  <c:v>4996</c:v>
                </c:pt>
                <c:pt idx="91">
                  <c:v>5085</c:v>
                </c:pt>
                <c:pt idx="92">
                  <c:v>5200</c:v>
                </c:pt>
                <c:pt idx="93">
                  <c:v>5335</c:v>
                </c:pt>
                <c:pt idx="94">
                  <c:v>5487</c:v>
                </c:pt>
                <c:pt idx="95">
                  <c:v>5646</c:v>
                </c:pt>
                <c:pt idx="96">
                  <c:v>5797</c:v>
                </c:pt>
                <c:pt idx="97">
                  <c:v>5936</c:v>
                </c:pt>
                <c:pt idx="98">
                  <c:v>6069</c:v>
                </c:pt>
                <c:pt idx="99">
                  <c:v>6193</c:v>
                </c:pt>
                <c:pt idx="100">
                  <c:v>6319</c:v>
                </c:pt>
                <c:pt idx="101">
                  <c:v>6447</c:v>
                </c:pt>
                <c:pt idx="102">
                  <c:v>6581</c:v>
                </c:pt>
                <c:pt idx="103">
                  <c:v>6721</c:v>
                </c:pt>
                <c:pt idx="104">
                  <c:v>6857</c:v>
                </c:pt>
                <c:pt idx="105">
                  <c:v>6997</c:v>
                </c:pt>
                <c:pt idx="106">
                  <c:v>7146</c:v>
                </c:pt>
                <c:pt idx="107">
                  <c:v>7296</c:v>
                </c:pt>
                <c:pt idx="108">
                  <c:v>7446</c:v>
                </c:pt>
                <c:pt idx="109">
                  <c:v>7600</c:v>
                </c:pt>
                <c:pt idx="110">
                  <c:v>7752</c:v>
                </c:pt>
                <c:pt idx="111">
                  <c:v>7900</c:v>
                </c:pt>
                <c:pt idx="112">
                  <c:v>8045</c:v>
                </c:pt>
                <c:pt idx="113">
                  <c:v>8183</c:v>
                </c:pt>
                <c:pt idx="114">
                  <c:v>8314</c:v>
                </c:pt>
                <c:pt idx="115">
                  <c:v>8443</c:v>
                </c:pt>
                <c:pt idx="116">
                  <c:v>8565</c:v>
                </c:pt>
                <c:pt idx="117">
                  <c:v>8672</c:v>
                </c:pt>
                <c:pt idx="118">
                  <c:v>8770</c:v>
                </c:pt>
                <c:pt idx="119">
                  <c:v>8864</c:v>
                </c:pt>
                <c:pt idx="120">
                  <c:v>8953</c:v>
                </c:pt>
                <c:pt idx="121">
                  <c:v>9033</c:v>
                </c:pt>
                <c:pt idx="122">
                  <c:v>9106</c:v>
                </c:pt>
                <c:pt idx="123">
                  <c:v>9174</c:v>
                </c:pt>
                <c:pt idx="124">
                  <c:v>9235</c:v>
                </c:pt>
                <c:pt idx="125">
                  <c:v>9290</c:v>
                </c:pt>
                <c:pt idx="126">
                  <c:v>9338</c:v>
                </c:pt>
                <c:pt idx="127">
                  <c:v>9381</c:v>
                </c:pt>
                <c:pt idx="128">
                  <c:v>9423</c:v>
                </c:pt>
                <c:pt idx="129">
                  <c:v>9463</c:v>
                </c:pt>
                <c:pt idx="130">
                  <c:v>9499</c:v>
                </c:pt>
                <c:pt idx="131">
                  <c:v>9537</c:v>
                </c:pt>
                <c:pt idx="132">
                  <c:v>9571</c:v>
                </c:pt>
                <c:pt idx="133">
                  <c:v>9602</c:v>
                </c:pt>
                <c:pt idx="134">
                  <c:v>9633</c:v>
                </c:pt>
                <c:pt idx="135">
                  <c:v>9660</c:v>
                </c:pt>
                <c:pt idx="136">
                  <c:v>9685</c:v>
                </c:pt>
                <c:pt idx="137">
                  <c:v>9709</c:v>
                </c:pt>
                <c:pt idx="138">
                  <c:v>9730</c:v>
                </c:pt>
                <c:pt idx="139">
                  <c:v>9749</c:v>
                </c:pt>
                <c:pt idx="140">
                  <c:v>9764</c:v>
                </c:pt>
                <c:pt idx="141">
                  <c:v>9779</c:v>
                </c:pt>
                <c:pt idx="142">
                  <c:v>9790</c:v>
                </c:pt>
                <c:pt idx="143">
                  <c:v>9802</c:v>
                </c:pt>
                <c:pt idx="144">
                  <c:v>9812</c:v>
                </c:pt>
                <c:pt idx="145">
                  <c:v>9822</c:v>
                </c:pt>
                <c:pt idx="146">
                  <c:v>9831</c:v>
                </c:pt>
                <c:pt idx="147">
                  <c:v>9839</c:v>
                </c:pt>
                <c:pt idx="148">
                  <c:v>9846</c:v>
                </c:pt>
                <c:pt idx="149">
                  <c:v>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91-4452-BC83-FA71D4526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5.950998018220183</c:v>
                </c:pt>
                <c:pt idx="5">
                  <c:v>51.901996036440366</c:v>
                </c:pt>
                <c:pt idx="6">
                  <c:v>77.852994054660542</c:v>
                </c:pt>
                <c:pt idx="7">
                  <c:v>129.75499009110092</c:v>
                </c:pt>
                <c:pt idx="8">
                  <c:v>207.60798414576146</c:v>
                </c:pt>
                <c:pt idx="9">
                  <c:v>259.50998018220184</c:v>
                </c:pt>
                <c:pt idx="10">
                  <c:v>337.36297423686239</c:v>
                </c:pt>
                <c:pt idx="11">
                  <c:v>441.16696630974309</c:v>
                </c:pt>
                <c:pt idx="12">
                  <c:v>596.87295441906417</c:v>
                </c:pt>
                <c:pt idx="13">
                  <c:v>804.48093856482569</c:v>
                </c:pt>
                <c:pt idx="14">
                  <c:v>1115.8929147834679</c:v>
                </c:pt>
                <c:pt idx="15">
                  <c:v>1505.1578850567705</c:v>
                </c:pt>
                <c:pt idx="16">
                  <c:v>1972.2758493847339</c:v>
                </c:pt>
                <c:pt idx="17">
                  <c:v>2543.1978057855781</c:v>
                </c:pt>
                <c:pt idx="18">
                  <c:v>3140.0707602046423</c:v>
                </c:pt>
                <c:pt idx="19">
                  <c:v>3710.9927166054863</c:v>
                </c:pt>
                <c:pt idx="20">
                  <c:v>4307.8656710245505</c:v>
                </c:pt>
                <c:pt idx="21">
                  <c:v>4878.787627425394</c:v>
                </c:pt>
                <c:pt idx="22">
                  <c:v>5501.6115798626788</c:v>
                </c:pt>
                <c:pt idx="23">
                  <c:v>6124.4355322999636</c:v>
                </c:pt>
                <c:pt idx="24">
                  <c:v>6825.112478791908</c:v>
                </c:pt>
                <c:pt idx="25">
                  <c:v>7707.4464114113944</c:v>
                </c:pt>
                <c:pt idx="26">
                  <c:v>8771.4373301584219</c:v>
                </c:pt>
                <c:pt idx="27">
                  <c:v>9939.2322409783301</c:v>
                </c:pt>
                <c:pt idx="28">
                  <c:v>11418.43912801688</c:v>
                </c:pt>
                <c:pt idx="29">
                  <c:v>13183.106993255853</c:v>
                </c:pt>
                <c:pt idx="30">
                  <c:v>15233.235836695247</c:v>
                </c:pt>
                <c:pt idx="31">
                  <c:v>17620.727654371505</c:v>
                </c:pt>
                <c:pt idx="32">
                  <c:v>20319.631448266402</c:v>
                </c:pt>
                <c:pt idx="33">
                  <c:v>23303.996220361725</c:v>
                </c:pt>
                <c:pt idx="34">
                  <c:v>26651.674964712129</c:v>
                </c:pt>
                <c:pt idx="35">
                  <c:v>29973.402711044313</c:v>
                </c:pt>
                <c:pt idx="36">
                  <c:v>33347.032453412932</c:v>
                </c:pt>
                <c:pt idx="37">
                  <c:v>36539.005209654017</c:v>
                </c:pt>
                <c:pt idx="38">
                  <c:v>39341.712995621798</c:v>
                </c:pt>
                <c:pt idx="39">
                  <c:v>42326.077767717121</c:v>
                </c:pt>
                <c:pt idx="40">
                  <c:v>45440.19752990354</c:v>
                </c:pt>
                <c:pt idx="41">
                  <c:v>48865.729268308605</c:v>
                </c:pt>
                <c:pt idx="42">
                  <c:v>52343.163002750109</c:v>
                </c:pt>
                <c:pt idx="43">
                  <c:v>56209.861707464916</c:v>
                </c:pt>
                <c:pt idx="44">
                  <c:v>60076.560412179722</c:v>
                </c:pt>
                <c:pt idx="45">
                  <c:v>64202.769097076729</c:v>
                </c:pt>
                <c:pt idx="46">
                  <c:v>68692.29175422882</c:v>
                </c:pt>
                <c:pt idx="47">
                  <c:v>73233.716407417363</c:v>
                </c:pt>
                <c:pt idx="48">
                  <c:v>77878.94505267877</c:v>
                </c:pt>
                <c:pt idx="49">
                  <c:v>82420.369705867299</c:v>
                </c:pt>
                <c:pt idx="50">
                  <c:v>87091.549349146939</c:v>
                </c:pt>
                <c:pt idx="51">
                  <c:v>91607.023004317249</c:v>
                </c:pt>
                <c:pt idx="52">
                  <c:v>96018.692667414682</c:v>
                </c:pt>
                <c:pt idx="53">
                  <c:v>100456.31332853033</c:v>
                </c:pt>
                <c:pt idx="54">
                  <c:v>104530.6200173909</c:v>
                </c:pt>
                <c:pt idx="55">
                  <c:v>108527.07371219681</c:v>
                </c:pt>
                <c:pt idx="56">
                  <c:v>112497.57640898449</c:v>
                </c:pt>
                <c:pt idx="57">
                  <c:v>116286.42211964465</c:v>
                </c:pt>
                <c:pt idx="58">
                  <c:v>119945.51284021369</c:v>
                </c:pt>
                <c:pt idx="59">
                  <c:v>123656.50555681917</c:v>
                </c:pt>
                <c:pt idx="60">
                  <c:v>127082.03729522423</c:v>
                </c:pt>
                <c:pt idx="61">
                  <c:v>130014.50007128311</c:v>
                </c:pt>
                <c:pt idx="62">
                  <c:v>132765.30586121447</c:v>
                </c:pt>
                <c:pt idx="63">
                  <c:v>135412.30765907292</c:v>
                </c:pt>
                <c:pt idx="64">
                  <c:v>137981.45646287673</c:v>
                </c:pt>
                <c:pt idx="65">
                  <c:v>140394.89927857119</c:v>
                </c:pt>
                <c:pt idx="66">
                  <c:v>142730.48910021101</c:v>
                </c:pt>
                <c:pt idx="67">
                  <c:v>144962.27492977795</c:v>
                </c:pt>
                <c:pt idx="68">
                  <c:v>147090.25676727199</c:v>
                </c:pt>
                <c:pt idx="69">
                  <c:v>149114.43461269318</c:v>
                </c:pt>
                <c:pt idx="70">
                  <c:v>151164.56345613257</c:v>
                </c:pt>
                <c:pt idx="71">
                  <c:v>153110.88830749909</c:v>
                </c:pt>
                <c:pt idx="72">
                  <c:v>155083.16415688381</c:v>
                </c:pt>
                <c:pt idx="73">
                  <c:v>156951.63601419565</c:v>
                </c:pt>
                <c:pt idx="74">
                  <c:v>158846.05886952573</c:v>
                </c:pt>
                <c:pt idx="75">
                  <c:v>160636.67773278293</c:v>
                </c:pt>
                <c:pt idx="76">
                  <c:v>162453.24759405834</c:v>
                </c:pt>
                <c:pt idx="77">
                  <c:v>164036.25847316979</c:v>
                </c:pt>
                <c:pt idx="78">
                  <c:v>165541.41635822656</c:v>
                </c:pt>
                <c:pt idx="79">
                  <c:v>167098.47623931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FA-4576-BDAC-55038C7D25FB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25.950998018220183</c:v>
                </c:pt>
                <c:pt idx="18">
                  <c:v>51.901996036440366</c:v>
                </c:pt>
                <c:pt idx="19">
                  <c:v>77.852994054660542</c:v>
                </c:pt>
                <c:pt idx="20">
                  <c:v>77.852994054660542</c:v>
                </c:pt>
                <c:pt idx="21">
                  <c:v>103.80399207288073</c:v>
                </c:pt>
                <c:pt idx="22">
                  <c:v>103.80399207288073</c:v>
                </c:pt>
                <c:pt idx="23">
                  <c:v>129.75499009110092</c:v>
                </c:pt>
                <c:pt idx="24">
                  <c:v>155.70598810932108</c:v>
                </c:pt>
                <c:pt idx="25">
                  <c:v>181.65698612754127</c:v>
                </c:pt>
                <c:pt idx="26">
                  <c:v>207.60798414576146</c:v>
                </c:pt>
                <c:pt idx="27">
                  <c:v>259.50998018220184</c:v>
                </c:pt>
                <c:pt idx="28">
                  <c:v>285.46097820042201</c:v>
                </c:pt>
                <c:pt idx="29">
                  <c:v>363.31397225508255</c:v>
                </c:pt>
                <c:pt idx="30">
                  <c:v>415.21596829152293</c:v>
                </c:pt>
                <c:pt idx="31">
                  <c:v>519.01996036440369</c:v>
                </c:pt>
                <c:pt idx="32">
                  <c:v>596.87295441906417</c:v>
                </c:pt>
                <c:pt idx="33">
                  <c:v>700.67694649194493</c:v>
                </c:pt>
                <c:pt idx="34">
                  <c:v>830.43193658304585</c:v>
                </c:pt>
                <c:pt idx="35">
                  <c:v>986.13792469236694</c:v>
                </c:pt>
                <c:pt idx="36">
                  <c:v>1115.8929147834679</c:v>
                </c:pt>
                <c:pt idx="37">
                  <c:v>1271.5989028927891</c:v>
                </c:pt>
                <c:pt idx="38">
                  <c:v>1427.30489100211</c:v>
                </c:pt>
                <c:pt idx="39">
                  <c:v>1608.9618771296514</c:v>
                </c:pt>
                <c:pt idx="40">
                  <c:v>1816.5698612754129</c:v>
                </c:pt>
                <c:pt idx="41">
                  <c:v>2024.1778454211742</c:v>
                </c:pt>
                <c:pt idx="42">
                  <c:v>2257.7368275851559</c:v>
                </c:pt>
                <c:pt idx="43">
                  <c:v>2543.1978057855781</c:v>
                </c:pt>
                <c:pt idx="44">
                  <c:v>2828.6587839859999</c:v>
                </c:pt>
                <c:pt idx="45">
                  <c:v>3191.9727562410826</c:v>
                </c:pt>
                <c:pt idx="46">
                  <c:v>3555.2867284961649</c:v>
                </c:pt>
                <c:pt idx="47">
                  <c:v>3918.6007007512476</c:v>
                </c:pt>
                <c:pt idx="48">
                  <c:v>4333.8166690427706</c:v>
                </c:pt>
                <c:pt idx="49">
                  <c:v>4749.0326373342932</c:v>
                </c:pt>
                <c:pt idx="50">
                  <c:v>5190.1996036440369</c:v>
                </c:pt>
                <c:pt idx="51">
                  <c:v>5631.3665699537796</c:v>
                </c:pt>
                <c:pt idx="52">
                  <c:v>6046.5825382453022</c:v>
                </c:pt>
                <c:pt idx="53">
                  <c:v>6461.7985065368257</c:v>
                </c:pt>
                <c:pt idx="54">
                  <c:v>6902.9654728465684</c:v>
                </c:pt>
                <c:pt idx="55">
                  <c:v>7370.0834371745323</c:v>
                </c:pt>
                <c:pt idx="56">
                  <c:v>7837.2014015024952</c:v>
                </c:pt>
                <c:pt idx="57">
                  <c:v>8330.2703638486782</c:v>
                </c:pt>
                <c:pt idx="58">
                  <c:v>8797.3883281766412</c:v>
                </c:pt>
                <c:pt idx="59">
                  <c:v>9290.4572905228251</c:v>
                </c:pt>
                <c:pt idx="60">
                  <c:v>9757.575254850788</c:v>
                </c:pt>
                <c:pt idx="61">
                  <c:v>10120.889227105872</c:v>
                </c:pt>
                <c:pt idx="62">
                  <c:v>10510.154197379174</c:v>
                </c:pt>
                <c:pt idx="63">
                  <c:v>10873.468169634256</c:v>
                </c:pt>
                <c:pt idx="64">
                  <c:v>11236.78214188934</c:v>
                </c:pt>
                <c:pt idx="65">
                  <c:v>11600.096114144422</c:v>
                </c:pt>
                <c:pt idx="66">
                  <c:v>11937.459088381283</c:v>
                </c:pt>
                <c:pt idx="67">
                  <c:v>12274.822062618146</c:v>
                </c:pt>
                <c:pt idx="68">
                  <c:v>12638.136034873229</c:v>
                </c:pt>
                <c:pt idx="69">
                  <c:v>13001.450007128311</c:v>
                </c:pt>
                <c:pt idx="70">
                  <c:v>13338.812981365174</c:v>
                </c:pt>
                <c:pt idx="71">
                  <c:v>13676.175955602037</c:v>
                </c:pt>
                <c:pt idx="72">
                  <c:v>14013.538929838898</c:v>
                </c:pt>
                <c:pt idx="73">
                  <c:v>14350.901904075761</c:v>
                </c:pt>
                <c:pt idx="74">
                  <c:v>14688.264878312624</c:v>
                </c:pt>
                <c:pt idx="75">
                  <c:v>15025.627852549485</c:v>
                </c:pt>
                <c:pt idx="76">
                  <c:v>15362.990826786348</c:v>
                </c:pt>
                <c:pt idx="77">
                  <c:v>15726.304799041431</c:v>
                </c:pt>
                <c:pt idx="78">
                  <c:v>16011.765777241853</c:v>
                </c:pt>
                <c:pt idx="79">
                  <c:v>16323.177753460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FA-4576-BDAC-55038C7D25FB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FA-4576-BDAC-55038C7D25FB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A-4576-BDAC-55038C7D2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42-4F3C-9479-334ED4D73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76</c:v>
                </c:pt>
                <c:pt idx="17">
                  <c:v>98</c:v>
                </c:pt>
                <c:pt idx="18">
                  <c:v>60.5</c:v>
                </c:pt>
                <c:pt idx="19">
                  <c:v>47.666666666666664</c:v>
                </c:pt>
                <c:pt idx="20">
                  <c:v>55.333333333333336</c:v>
                </c:pt>
                <c:pt idx="21">
                  <c:v>47</c:v>
                </c:pt>
                <c:pt idx="22">
                  <c:v>53</c:v>
                </c:pt>
                <c:pt idx="23">
                  <c:v>47.2</c:v>
                </c:pt>
                <c:pt idx="24">
                  <c:v>43.833333333333336</c:v>
                </c:pt>
                <c:pt idx="25">
                  <c:v>42.428571428571431</c:v>
                </c:pt>
                <c:pt idx="26">
                  <c:v>42.25</c:v>
                </c:pt>
                <c:pt idx="27">
                  <c:v>38.299999999999997</c:v>
                </c:pt>
                <c:pt idx="28">
                  <c:v>40</c:v>
                </c:pt>
                <c:pt idx="29">
                  <c:v>36.285714285714285</c:v>
                </c:pt>
                <c:pt idx="30">
                  <c:v>36.6875</c:v>
                </c:pt>
                <c:pt idx="31">
                  <c:v>33.950000000000003</c:v>
                </c:pt>
                <c:pt idx="32">
                  <c:v>34.043478260869563</c:v>
                </c:pt>
                <c:pt idx="33">
                  <c:v>33.25925925925926</c:v>
                </c:pt>
                <c:pt idx="34">
                  <c:v>32.09375</c:v>
                </c:pt>
                <c:pt idx="35">
                  <c:v>30.394736842105264</c:v>
                </c:pt>
                <c:pt idx="36">
                  <c:v>29.88372093023256</c:v>
                </c:pt>
                <c:pt idx="37">
                  <c:v>28.73469387755102</c:v>
                </c:pt>
                <c:pt idx="38">
                  <c:v>27.563636363636363</c:v>
                </c:pt>
                <c:pt idx="39">
                  <c:v>26.306451612903224</c:v>
                </c:pt>
                <c:pt idx="40">
                  <c:v>25.014285714285716</c:v>
                </c:pt>
                <c:pt idx="41">
                  <c:v>24.141025641025642</c:v>
                </c:pt>
                <c:pt idx="42">
                  <c:v>23.183908045977013</c:v>
                </c:pt>
                <c:pt idx="43">
                  <c:v>22.102040816326532</c:v>
                </c:pt>
                <c:pt idx="44">
                  <c:v>21.238532110091743</c:v>
                </c:pt>
                <c:pt idx="45">
                  <c:v>20.113821138211382</c:v>
                </c:pt>
                <c:pt idx="46">
                  <c:v>19.321167883211679</c:v>
                </c:pt>
                <c:pt idx="47">
                  <c:v>18.688741721854306</c:v>
                </c:pt>
                <c:pt idx="48">
                  <c:v>17.970059880239521</c:v>
                </c:pt>
                <c:pt idx="49">
                  <c:v>17.355191256830601</c:v>
                </c:pt>
                <c:pt idx="50">
                  <c:v>16.78</c:v>
                </c:pt>
                <c:pt idx="51">
                  <c:v>16.267281105990783</c:v>
                </c:pt>
                <c:pt idx="52">
                  <c:v>15.879828326180258</c:v>
                </c:pt>
                <c:pt idx="53">
                  <c:v>15.546184738955823</c:v>
                </c:pt>
                <c:pt idx="54">
                  <c:v>15.142857142857142</c:v>
                </c:pt>
                <c:pt idx="55">
                  <c:v>14.725352112676056</c:v>
                </c:pt>
                <c:pt idx="56">
                  <c:v>14.35430463576159</c:v>
                </c:pt>
                <c:pt idx="57">
                  <c:v>13.959501557632398</c:v>
                </c:pt>
                <c:pt idx="58">
                  <c:v>13.634218289085545</c:v>
                </c:pt>
                <c:pt idx="59">
                  <c:v>13.310055865921788</c:v>
                </c:pt>
                <c:pt idx="60">
                  <c:v>13.023936170212766</c:v>
                </c:pt>
                <c:pt idx="61">
                  <c:v>12.846153846153847</c:v>
                </c:pt>
                <c:pt idx="62">
                  <c:v>12.632098765432099</c:v>
                </c:pt>
                <c:pt idx="63">
                  <c:v>12.45346062052506</c:v>
                </c:pt>
                <c:pt idx="64">
                  <c:v>12.279445727482679</c:v>
                </c:pt>
                <c:pt idx="65">
                  <c:v>12.102908277404921</c:v>
                </c:pt>
                <c:pt idx="66">
                  <c:v>11.956521739130435</c:v>
                </c:pt>
                <c:pt idx="67">
                  <c:v>11.809725158562367</c:v>
                </c:pt>
                <c:pt idx="68">
                  <c:v>11.638603696098563</c:v>
                </c:pt>
                <c:pt idx="69">
                  <c:v>11.469061876247505</c:v>
                </c:pt>
                <c:pt idx="70">
                  <c:v>11.332684824902724</c:v>
                </c:pt>
                <c:pt idx="71">
                  <c:v>11.195445920303605</c:v>
                </c:pt>
                <c:pt idx="72">
                  <c:v>11.066666666666666</c:v>
                </c:pt>
                <c:pt idx="73">
                  <c:v>10.936708860759493</c:v>
                </c:pt>
                <c:pt idx="74">
                  <c:v>10.814487632508834</c:v>
                </c:pt>
                <c:pt idx="75">
                  <c:v>10.690846286701209</c:v>
                </c:pt>
                <c:pt idx="76">
                  <c:v>10.574324324324325</c:v>
                </c:pt>
                <c:pt idx="77">
                  <c:v>10.430693069306932</c:v>
                </c:pt>
                <c:pt idx="78">
                  <c:v>10.338735818476499</c:v>
                </c:pt>
                <c:pt idx="79">
                  <c:v>10.236883942766296</c:v>
                </c:pt>
                <c:pt idx="80">
                  <c:v>10.138845553822152</c:v>
                </c:pt>
                <c:pt idx="81">
                  <c:v>10.061349693251534</c:v>
                </c:pt>
                <c:pt idx="82">
                  <c:v>9.9954682779456192</c:v>
                </c:pt>
                <c:pt idx="83">
                  <c:v>9.9345238095238102</c:v>
                </c:pt>
                <c:pt idx="84">
                  <c:v>9.8724340175953085</c:v>
                </c:pt>
                <c:pt idx="85">
                  <c:v>9.7994227994227998</c:v>
                </c:pt>
                <c:pt idx="86">
                  <c:v>9.7272727272727266</c:v>
                </c:pt>
                <c:pt idx="87">
                  <c:v>9.6559440559440564</c:v>
                </c:pt>
                <c:pt idx="88">
                  <c:v>9.6118784530386741</c:v>
                </c:pt>
                <c:pt idx="89">
                  <c:v>9.5716234652114593</c:v>
                </c:pt>
                <c:pt idx="90">
                  <c:v>9.5141318977119784</c:v>
                </c:pt>
                <c:pt idx="91">
                  <c:v>9.484687083888149</c:v>
                </c:pt>
                <c:pt idx="92">
                  <c:v>9.4683377308707133</c:v>
                </c:pt>
                <c:pt idx="93">
                  <c:v>9.4490861618798956</c:v>
                </c:pt>
                <c:pt idx="94">
                  <c:v>9.4328165374676995</c:v>
                </c:pt>
                <c:pt idx="95">
                  <c:v>9.4353393085787456</c:v>
                </c:pt>
                <c:pt idx="96">
                  <c:v>9.4568527918781733</c:v>
                </c:pt>
                <c:pt idx="97">
                  <c:v>9.4918238993710684</c:v>
                </c:pt>
                <c:pt idx="98">
                  <c:v>9.5436408977556102</c:v>
                </c:pt>
                <c:pt idx="99">
                  <c:v>9.5975308641975303</c:v>
                </c:pt>
                <c:pt idx="100">
                  <c:v>9.6735941320293399</c:v>
                </c:pt>
                <c:pt idx="101">
                  <c:v>9.7733333333333334</c:v>
                </c:pt>
                <c:pt idx="102">
                  <c:v>9.8583433373349347</c:v>
                </c:pt>
                <c:pt idx="103">
                  <c:v>9.9464922711058268</c:v>
                </c:pt>
                <c:pt idx="104">
                  <c:v>10.035335689045937</c:v>
                </c:pt>
                <c:pt idx="105">
                  <c:v>10.109557109557109</c:v>
                </c:pt>
                <c:pt idx="106">
                  <c:v>10.199769053117782</c:v>
                </c:pt>
                <c:pt idx="107">
                  <c:v>10.278857142857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36-4801-8502-E89488E74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73-464D-990F-0B6489C3E64B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73-464D-990F-0B6489C3E64B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73-464D-990F-0B6489C3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459742155193383E-2</c:v>
                </c:pt>
                <c:pt idx="41">
                  <c:v>1.1311172668513388E-2</c:v>
                </c:pt>
                <c:pt idx="42">
                  <c:v>1.2286090390522159E-2</c:v>
                </c:pt>
                <c:pt idx="43">
                  <c:v>1.3014273719563391E-2</c:v>
                </c:pt>
                <c:pt idx="44">
                  <c:v>1.4098690835850957E-2</c:v>
                </c:pt>
                <c:pt idx="45">
                  <c:v>1.5324927255092144E-2</c:v>
                </c:pt>
                <c:pt idx="46">
                  <c:v>1.6726179289607217E-2</c:v>
                </c:pt>
                <c:pt idx="47">
                  <c:v>1.8042646254784037E-2</c:v>
                </c:pt>
                <c:pt idx="48">
                  <c:v>1.965645475473703E-2</c:v>
                </c:pt>
                <c:pt idx="49">
                  <c:v>2.1600138240884741E-2</c:v>
                </c:pt>
                <c:pt idx="50">
                  <c:v>2.3471800067544749E-2</c:v>
                </c:pt>
                <c:pt idx="51">
                  <c:v>2.4818001323626736E-2</c:v>
                </c:pt>
                <c:pt idx="52">
                  <c:v>2.6465335281701575E-2</c:v>
                </c:pt>
                <c:pt idx="53">
                  <c:v>2.810603641009262E-2</c:v>
                </c:pt>
                <c:pt idx="54">
                  <c:v>2.9864822382898459E-2</c:v>
                </c:pt>
                <c:pt idx="55">
                  <c:v>3.2208113967172498E-2</c:v>
                </c:pt>
                <c:pt idx="56">
                  <c:v>3.4372135655362054E-2</c:v>
                </c:pt>
                <c:pt idx="57">
                  <c:v>3.6355408055513655E-2</c:v>
                </c:pt>
                <c:pt idx="58">
                  <c:v>3.8794389734407637E-2</c:v>
                </c:pt>
                <c:pt idx="59">
                  <c:v>4.121122599704579E-2</c:v>
                </c:pt>
                <c:pt idx="60">
                  <c:v>4.3325526932084309E-2</c:v>
                </c:pt>
                <c:pt idx="61">
                  <c:v>4.556668117834857E-2</c:v>
                </c:pt>
                <c:pt idx="62">
                  <c:v>4.8119867454257309E-2</c:v>
                </c:pt>
                <c:pt idx="63">
                  <c:v>5.0507941050221779E-2</c:v>
                </c:pt>
                <c:pt idx="64">
                  <c:v>5.3020611229566451E-2</c:v>
                </c:pt>
                <c:pt idx="65">
                  <c:v>5.5539853024307521E-2</c:v>
                </c:pt>
                <c:pt idx="66">
                  <c:v>5.8335676131571548E-2</c:v>
                </c:pt>
                <c:pt idx="67">
                  <c:v>6.0716284275321768E-2</c:v>
                </c:pt>
                <c:pt idx="68">
                  <c:v>6.348322427954893E-2</c:v>
                </c:pt>
                <c:pt idx="69">
                  <c:v>6.6435506241331488E-2</c:v>
                </c:pt>
                <c:pt idx="70">
                  <c:v>6.881304407903828E-2</c:v>
                </c:pt>
                <c:pt idx="71">
                  <c:v>7.1015689512799338E-2</c:v>
                </c:pt>
                <c:pt idx="72">
                  <c:v>7.3251028806584365E-2</c:v>
                </c:pt>
                <c:pt idx="73">
                  <c:v>7.5608422203992345E-2</c:v>
                </c:pt>
                <c:pt idx="74">
                  <c:v>7.783533260632497E-2</c:v>
                </c:pt>
                <c:pt idx="75">
                  <c:v>7.994561522773623E-2</c:v>
                </c:pt>
                <c:pt idx="76">
                  <c:v>8.2429501084598705E-2</c:v>
                </c:pt>
                <c:pt idx="77">
                  <c:v>8.430311231393775E-2</c:v>
                </c:pt>
                <c:pt idx="78">
                  <c:v>8.6439762290653699E-2</c:v>
                </c:pt>
                <c:pt idx="79">
                  <c:v>8.8175812323041655E-2</c:v>
                </c:pt>
                <c:pt idx="80">
                  <c:v>8.9795368874528811E-2</c:v>
                </c:pt>
                <c:pt idx="81">
                  <c:v>9.1642031711905408E-2</c:v>
                </c:pt>
                <c:pt idx="82">
                  <c:v>9.3519388165839254E-2</c:v>
                </c:pt>
                <c:pt idx="83">
                  <c:v>9.5123258306538047E-2</c:v>
                </c:pt>
                <c:pt idx="84">
                  <c:v>9.6493576017130628E-2</c:v>
                </c:pt>
                <c:pt idx="85">
                  <c:v>9.7727272727272732E-2</c:v>
                </c:pt>
                <c:pt idx="86">
                  <c:v>9.879839786381843E-2</c:v>
                </c:pt>
                <c:pt idx="87">
                  <c:v>0.10017340269441109</c:v>
                </c:pt>
                <c:pt idx="88">
                  <c:v>0.1012928162068506</c:v>
                </c:pt>
                <c:pt idx="89">
                  <c:v>0.10227726727926488</c:v>
                </c:pt>
                <c:pt idx="90">
                  <c:v>0.10311335816923896</c:v>
                </c:pt>
                <c:pt idx="91">
                  <c:v>0.10382876894442968</c:v>
                </c:pt>
                <c:pt idx="92">
                  <c:v>0.10430507573744353</c:v>
                </c:pt>
                <c:pt idx="93">
                  <c:v>0.10503253220023902</c:v>
                </c:pt>
                <c:pt idx="94">
                  <c:v>0.10574499137587899</c:v>
                </c:pt>
                <c:pt idx="95">
                  <c:v>0.10633784142137365</c:v>
                </c:pt>
                <c:pt idx="96">
                  <c:v>0.10681155579114762</c:v>
                </c:pt>
                <c:pt idx="97">
                  <c:v>0.1071523178807947</c:v>
                </c:pt>
                <c:pt idx="98">
                  <c:v>0.10763934860320402</c:v>
                </c:pt>
                <c:pt idx="99">
                  <c:v>0.10799364743250398</c:v>
                </c:pt>
                <c:pt idx="100">
                  <c:v>0.10834766503505755</c:v>
                </c:pt>
                <c:pt idx="101">
                  <c:v>0.10855480629379875</c:v>
                </c:pt>
                <c:pt idx="102">
                  <c:v>0.10904044409199048</c:v>
                </c:pt>
                <c:pt idx="103">
                  <c:v>0.10940803382663848</c:v>
                </c:pt>
                <c:pt idx="104">
                  <c:v>0.1095112285336856</c:v>
                </c:pt>
                <c:pt idx="105">
                  <c:v>0.10973194242704344</c:v>
                </c:pt>
                <c:pt idx="106">
                  <c:v>0.10996699669966997</c:v>
                </c:pt>
                <c:pt idx="107">
                  <c:v>0.1100844772967265</c:v>
                </c:pt>
                <c:pt idx="108">
                  <c:v>0.11030478955007257</c:v>
                </c:pt>
                <c:pt idx="109">
                  <c:v>0.1103930361382221</c:v>
                </c:pt>
                <c:pt idx="110">
                  <c:v>0.1106422260319135</c:v>
                </c:pt>
                <c:pt idx="111">
                  <c:v>0.11075949367088607</c:v>
                </c:pt>
                <c:pt idx="112">
                  <c:v>0.11086211442130239</c:v>
                </c:pt>
                <c:pt idx="113">
                  <c:v>0.11097930670884408</c:v>
                </c:pt>
                <c:pt idx="114">
                  <c:v>0.11106719367588933</c:v>
                </c:pt>
                <c:pt idx="115">
                  <c:v>0.11116965226554268</c:v>
                </c:pt>
                <c:pt idx="116">
                  <c:v>0.11127205688701607</c:v>
                </c:pt>
                <c:pt idx="117">
                  <c:v>0.11127205688701607</c:v>
                </c:pt>
                <c:pt idx="118">
                  <c:v>0.11140373979457466</c:v>
                </c:pt>
                <c:pt idx="119">
                  <c:v>0.11150605581885202</c:v>
                </c:pt>
                <c:pt idx="120">
                  <c:v>0.11162300908253257</c:v>
                </c:pt>
                <c:pt idx="121">
                  <c:v>0.11162300908253257</c:v>
                </c:pt>
                <c:pt idx="122">
                  <c:v>0.11175463998946952</c:v>
                </c:pt>
                <c:pt idx="123">
                  <c:v>0.1117252270035531</c:v>
                </c:pt>
                <c:pt idx="124">
                  <c:v>0.11171052631578947</c:v>
                </c:pt>
                <c:pt idx="125">
                  <c:v>0.11182739113274569</c:v>
                </c:pt>
                <c:pt idx="126">
                  <c:v>0.11195895276937246</c:v>
                </c:pt>
                <c:pt idx="127">
                  <c:v>0.11194422520389372</c:v>
                </c:pt>
                <c:pt idx="128">
                  <c:v>0.11192950151256083</c:v>
                </c:pt>
                <c:pt idx="129">
                  <c:v>0.11191478169384535</c:v>
                </c:pt>
                <c:pt idx="130">
                  <c:v>0.11190006574621959</c:v>
                </c:pt>
                <c:pt idx="131">
                  <c:v>0.11200210332588405</c:v>
                </c:pt>
                <c:pt idx="132">
                  <c:v>0.11198738170347003</c:v>
                </c:pt>
                <c:pt idx="133">
                  <c:v>0.11195795006570303</c:v>
                </c:pt>
                <c:pt idx="134">
                  <c:v>0.11197266395058483</c:v>
                </c:pt>
                <c:pt idx="135">
                  <c:v>0.11195795006570303</c:v>
                </c:pt>
                <c:pt idx="136">
                  <c:v>0.11194324004729996</c:v>
                </c:pt>
                <c:pt idx="137">
                  <c:v>0.11204518586628136</c:v>
                </c:pt>
                <c:pt idx="138">
                  <c:v>0.11204518586628136</c:v>
                </c:pt>
                <c:pt idx="139">
                  <c:v>0.11203047018649856</c:v>
                </c:pt>
                <c:pt idx="140">
                  <c:v>0.11204518586628136</c:v>
                </c:pt>
                <c:pt idx="141">
                  <c:v>0.11216180719726819</c:v>
                </c:pt>
                <c:pt idx="142">
                  <c:v>0.11214707813525936</c:v>
                </c:pt>
                <c:pt idx="143">
                  <c:v>0.11213235294117647</c:v>
                </c:pt>
                <c:pt idx="144">
                  <c:v>0.11213235294117647</c:v>
                </c:pt>
                <c:pt idx="145">
                  <c:v>0.11211763161349612</c:v>
                </c:pt>
                <c:pt idx="146">
                  <c:v>0.11210291415069572</c:v>
                </c:pt>
                <c:pt idx="147">
                  <c:v>0.11211763161349612</c:v>
                </c:pt>
                <c:pt idx="148">
                  <c:v>0.11210291415069572</c:v>
                </c:pt>
                <c:pt idx="149">
                  <c:v>0.1120882005512534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76-492C-B2A7-02F56E206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4</c:v>
                </c:pt>
                <c:pt idx="41">
                  <c:v>1.97</c:v>
                </c:pt>
                <c:pt idx="42">
                  <c:v>1.95</c:v>
                </c:pt>
                <c:pt idx="43">
                  <c:v>1.94</c:v>
                </c:pt>
                <c:pt idx="44">
                  <c:v>1.91</c:v>
                </c:pt>
                <c:pt idx="45">
                  <c:v>1.89</c:v>
                </c:pt>
                <c:pt idx="46">
                  <c:v>1.87</c:v>
                </c:pt>
                <c:pt idx="47">
                  <c:v>1.83</c:v>
                </c:pt>
                <c:pt idx="48">
                  <c:v>1.81</c:v>
                </c:pt>
                <c:pt idx="49">
                  <c:v>1.78</c:v>
                </c:pt>
                <c:pt idx="50">
                  <c:v>1.76</c:v>
                </c:pt>
                <c:pt idx="51">
                  <c:v>1.75</c:v>
                </c:pt>
                <c:pt idx="52">
                  <c:v>1.76</c:v>
                </c:pt>
                <c:pt idx="53">
                  <c:v>1.74</c:v>
                </c:pt>
                <c:pt idx="54">
                  <c:v>1.7</c:v>
                </c:pt>
                <c:pt idx="55">
                  <c:v>1.67</c:v>
                </c:pt>
                <c:pt idx="56">
                  <c:v>1.64</c:v>
                </c:pt>
                <c:pt idx="57">
                  <c:v>1.61</c:v>
                </c:pt>
                <c:pt idx="58">
                  <c:v>1.58</c:v>
                </c:pt>
                <c:pt idx="59">
                  <c:v>1.56</c:v>
                </c:pt>
                <c:pt idx="60">
                  <c:v>1.53</c:v>
                </c:pt>
                <c:pt idx="61">
                  <c:v>1.5</c:v>
                </c:pt>
                <c:pt idx="62">
                  <c:v>1.48</c:v>
                </c:pt>
                <c:pt idx="63">
                  <c:v>1.45</c:v>
                </c:pt>
                <c:pt idx="64">
                  <c:v>1.44</c:v>
                </c:pt>
                <c:pt idx="65">
                  <c:v>1.41</c:v>
                </c:pt>
                <c:pt idx="66">
                  <c:v>1.38</c:v>
                </c:pt>
                <c:pt idx="67">
                  <c:v>1.36</c:v>
                </c:pt>
                <c:pt idx="68">
                  <c:v>1.34</c:v>
                </c:pt>
                <c:pt idx="69">
                  <c:v>1.32</c:v>
                </c:pt>
                <c:pt idx="70">
                  <c:v>1.3</c:v>
                </c:pt>
                <c:pt idx="71">
                  <c:v>1.28</c:v>
                </c:pt>
                <c:pt idx="72">
                  <c:v>1.26</c:v>
                </c:pt>
                <c:pt idx="73">
                  <c:v>1.24</c:v>
                </c:pt>
                <c:pt idx="74">
                  <c:v>1.22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100000000000001</c:v>
                </c:pt>
                <c:pt idx="83">
                  <c:v>1.1000000000000001</c:v>
                </c:pt>
                <c:pt idx="84">
                  <c:v>1.0900000000000001</c:v>
                </c:pt>
                <c:pt idx="85">
                  <c:v>1.0900000000000001</c:v>
                </c:pt>
                <c:pt idx="86">
                  <c:v>1.08</c:v>
                </c:pt>
                <c:pt idx="87">
                  <c:v>1.07</c:v>
                </c:pt>
                <c:pt idx="88">
                  <c:v>1.07</c:v>
                </c:pt>
                <c:pt idx="89">
                  <c:v>1.06</c:v>
                </c:pt>
                <c:pt idx="90">
                  <c:v>1.06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2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46-48B0-BEB0-70DEA956A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48-4BD6-A036-92E442837BF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48-4BD6-A036-92E442837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794.10071725493356</c:v>
                </c:pt>
                <c:pt idx="18">
                  <c:v>1588.2014345098671</c:v>
                </c:pt>
                <c:pt idx="19">
                  <c:v>1885.989203480467</c:v>
                </c:pt>
                <c:pt idx="20">
                  <c:v>1985.2517931373336</c:v>
                </c:pt>
                <c:pt idx="21">
                  <c:v>2878.6151000491341</c:v>
                </c:pt>
                <c:pt idx="22">
                  <c:v>4566.0791242158684</c:v>
                </c:pt>
                <c:pt idx="23">
                  <c:v>5459.442431127668</c:v>
                </c:pt>
                <c:pt idx="24">
                  <c:v>7246.1690449512689</c:v>
                </c:pt>
                <c:pt idx="25">
                  <c:v>8635.8453001474027</c:v>
                </c:pt>
                <c:pt idx="26">
                  <c:v>12209.298527794605</c:v>
                </c:pt>
                <c:pt idx="27">
                  <c:v>14591.600679559402</c:v>
                </c:pt>
                <c:pt idx="28">
                  <c:v>16775.377652010469</c:v>
                </c:pt>
                <c:pt idx="29">
                  <c:v>19256.942393432138</c:v>
                </c:pt>
                <c:pt idx="30">
                  <c:v>22532.60785210874</c:v>
                </c:pt>
                <c:pt idx="31">
                  <c:v>25411.22295215787</c:v>
                </c:pt>
                <c:pt idx="32">
                  <c:v>29183.201359118808</c:v>
                </c:pt>
                <c:pt idx="33">
                  <c:v>34245.593431619011</c:v>
                </c:pt>
                <c:pt idx="34">
                  <c:v>39109.460324805477</c:v>
                </c:pt>
                <c:pt idx="35">
                  <c:v>44072.589807648808</c:v>
                </c:pt>
                <c:pt idx="36">
                  <c:v>48241.618573237211</c:v>
                </c:pt>
                <c:pt idx="37">
                  <c:v>52807.697697453084</c:v>
                </c:pt>
                <c:pt idx="38">
                  <c:v>58664.190487208209</c:v>
                </c:pt>
                <c:pt idx="39">
                  <c:v>66803.722839071284</c:v>
                </c:pt>
                <c:pt idx="40">
                  <c:v>75141.780370248074</c:v>
                </c:pt>
                <c:pt idx="41">
                  <c:v>82784.999773826828</c:v>
                </c:pt>
                <c:pt idx="42">
                  <c:v>91718.632842944833</c:v>
                </c:pt>
                <c:pt idx="43">
                  <c:v>101247.84145000402</c:v>
                </c:pt>
                <c:pt idx="44">
                  <c:v>111074.83782603385</c:v>
                </c:pt>
                <c:pt idx="45">
                  <c:v>122291.51045725978</c:v>
                </c:pt>
                <c:pt idx="46">
                  <c:v>135493.43488162302</c:v>
                </c:pt>
                <c:pt idx="47">
                  <c:v>145518.95643696657</c:v>
                </c:pt>
                <c:pt idx="48">
                  <c:v>155643.74058196699</c:v>
                </c:pt>
                <c:pt idx="49">
                  <c:v>165470.73695799679</c:v>
                </c:pt>
                <c:pt idx="50">
                  <c:v>176389.6218202521</c:v>
                </c:pt>
                <c:pt idx="51">
                  <c:v>186117.35560662503</c:v>
                </c:pt>
                <c:pt idx="52">
                  <c:v>196242.13975162545</c:v>
                </c:pt>
                <c:pt idx="53">
                  <c:v>205771.34835868466</c:v>
                </c:pt>
                <c:pt idx="54">
                  <c:v>213216.04258294965</c:v>
                </c:pt>
                <c:pt idx="55">
                  <c:v>219965.89867961663</c:v>
                </c:pt>
                <c:pt idx="56">
                  <c:v>225326.07852108742</c:v>
                </c:pt>
                <c:pt idx="57">
                  <c:v>229991.42023496013</c:v>
                </c:pt>
                <c:pt idx="58">
                  <c:v>231579.62166947001</c:v>
                </c:pt>
                <c:pt idx="59">
                  <c:v>233465.61087295046</c:v>
                </c:pt>
                <c:pt idx="60">
                  <c:v>233068.56051432301</c:v>
                </c:pt>
                <c:pt idx="61">
                  <c:v>229098.05692804838</c:v>
                </c:pt>
                <c:pt idx="62">
                  <c:v>224929.0281624599</c:v>
                </c:pt>
                <c:pt idx="63">
                  <c:v>220462.21162790089</c:v>
                </c:pt>
                <c:pt idx="64">
                  <c:v>214307.93106917513</c:v>
                </c:pt>
                <c:pt idx="65">
                  <c:v>207458.81238285138</c:v>
                </c:pt>
                <c:pt idx="66">
                  <c:v>198822.96708270401</c:v>
                </c:pt>
                <c:pt idx="67">
                  <c:v>190683.43473084091</c:v>
                </c:pt>
                <c:pt idx="68">
                  <c:v>180657.91317549738</c:v>
                </c:pt>
                <c:pt idx="69">
                  <c:v>171128.70456843817</c:v>
                </c:pt>
                <c:pt idx="70">
                  <c:v>161996.54632000643</c:v>
                </c:pt>
                <c:pt idx="71">
                  <c:v>153062.91325088846</c:v>
                </c:pt>
                <c:pt idx="72">
                  <c:v>144030.01759211358</c:v>
                </c:pt>
                <c:pt idx="73">
                  <c:v>134103.75862642692</c:v>
                </c:pt>
                <c:pt idx="74">
                  <c:v>125864.96368490695</c:v>
                </c:pt>
                <c:pt idx="75">
                  <c:v>117229.11838475952</c:v>
                </c:pt>
                <c:pt idx="76">
                  <c:v>108593.2730846121</c:v>
                </c:pt>
                <c:pt idx="77">
                  <c:v>100950.05368103343</c:v>
                </c:pt>
                <c:pt idx="78">
                  <c:v>93604.62204642524</c:v>
                </c:pt>
                <c:pt idx="79">
                  <c:v>86457.715591130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4A-4491-A6C9-D8B64EA3C06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885.9892034804673</c:v>
                </c:pt>
                <c:pt idx="19">
                  <c:v>2283.0395621079338</c:v>
                </c:pt>
                <c:pt idx="20">
                  <c:v>2580.8273310785339</c:v>
                </c:pt>
                <c:pt idx="21">
                  <c:v>3573.4532276472009</c:v>
                </c:pt>
                <c:pt idx="22">
                  <c:v>5558.705020784535</c:v>
                </c:pt>
                <c:pt idx="23">
                  <c:v>6650.5935070100686</c:v>
                </c:pt>
                <c:pt idx="24">
                  <c:v>8933.6330691180028</c:v>
                </c:pt>
                <c:pt idx="25">
                  <c:v>11018.147451912204</c:v>
                </c:pt>
                <c:pt idx="26">
                  <c:v>15087.913627843738</c:v>
                </c:pt>
                <c:pt idx="27">
                  <c:v>18264.31649686347</c:v>
                </c:pt>
                <c:pt idx="28">
                  <c:v>21242.194186569472</c:v>
                </c:pt>
                <c:pt idx="29">
                  <c:v>24716.384824559806</c:v>
                </c:pt>
                <c:pt idx="30">
                  <c:v>29183.201359118808</c:v>
                </c:pt>
                <c:pt idx="31">
                  <c:v>33749.280483334674</c:v>
                </c:pt>
                <c:pt idx="32">
                  <c:v>39208.722914462342</c:v>
                </c:pt>
                <c:pt idx="33">
                  <c:v>46057.841600786145</c:v>
                </c:pt>
                <c:pt idx="34">
                  <c:v>53304.010645737413</c:v>
                </c:pt>
                <c:pt idx="35">
                  <c:v>60550.179690688681</c:v>
                </c:pt>
                <c:pt idx="36">
                  <c:v>67498.560966669349</c:v>
                </c:pt>
                <c:pt idx="37">
                  <c:v>75241.042959904953</c:v>
                </c:pt>
                <c:pt idx="38">
                  <c:v>85068.039335934751</c:v>
                </c:pt>
                <c:pt idx="39">
                  <c:v>97376.600453386229</c:v>
                </c:pt>
                <c:pt idx="40">
                  <c:v>110280.73710877889</c:v>
                </c:pt>
                <c:pt idx="41">
                  <c:v>122787.8234055441</c:v>
                </c:pt>
                <c:pt idx="42">
                  <c:v>138074.26221270158</c:v>
                </c:pt>
                <c:pt idx="43">
                  <c:v>153757.75137848652</c:v>
                </c:pt>
                <c:pt idx="44">
                  <c:v>170334.60385118326</c:v>
                </c:pt>
                <c:pt idx="45">
                  <c:v>189492.28365495853</c:v>
                </c:pt>
                <c:pt idx="46">
                  <c:v>210635.21525187112</c:v>
                </c:pt>
                <c:pt idx="47">
                  <c:v>229792.8950556464</c:v>
                </c:pt>
                <c:pt idx="48">
                  <c:v>249843.93816633348</c:v>
                </c:pt>
                <c:pt idx="49">
                  <c:v>271284.65753221669</c:v>
                </c:pt>
                <c:pt idx="50">
                  <c:v>293916.52797398227</c:v>
                </c:pt>
                <c:pt idx="51">
                  <c:v>316052.08546746353</c:v>
                </c:pt>
                <c:pt idx="52">
                  <c:v>339875.10698511155</c:v>
                </c:pt>
                <c:pt idx="53">
                  <c:v>362904.02778550464</c:v>
                </c:pt>
                <c:pt idx="54">
                  <c:v>384940.32268932904</c:v>
                </c:pt>
                <c:pt idx="55">
                  <c:v>408068.506079379</c:v>
                </c:pt>
                <c:pt idx="56">
                  <c:v>430005.53839354654</c:v>
                </c:pt>
                <c:pt idx="57">
                  <c:v>452438.88365599839</c:v>
                </c:pt>
                <c:pt idx="58">
                  <c:v>472886.97712531296</c:v>
                </c:pt>
                <c:pt idx="59">
                  <c:v>492838.75764634315</c:v>
                </c:pt>
                <c:pt idx="60">
                  <c:v>511698.64968114783</c:v>
                </c:pt>
                <c:pt idx="61">
                  <c:v>528176.23956418771</c:v>
                </c:pt>
                <c:pt idx="62">
                  <c:v>544653.82944722753</c:v>
                </c:pt>
                <c:pt idx="63">
                  <c:v>560535.84379232617</c:v>
                </c:pt>
                <c:pt idx="64">
                  <c:v>574432.60634428752</c:v>
                </c:pt>
                <c:pt idx="65">
                  <c:v>587833.05594796455</c:v>
                </c:pt>
                <c:pt idx="66">
                  <c:v>599943.09188610234</c:v>
                </c:pt>
                <c:pt idx="67">
                  <c:v>611358.28969664196</c:v>
                </c:pt>
                <c:pt idx="68">
                  <c:v>621582.33643129922</c:v>
                </c:pt>
                <c:pt idx="69">
                  <c:v>631508.59539698588</c:v>
                </c:pt>
                <c:pt idx="70">
                  <c:v>641037.80400404509</c:v>
                </c:pt>
                <c:pt idx="71">
                  <c:v>649772.91189384938</c:v>
                </c:pt>
                <c:pt idx="72">
                  <c:v>658011.70683536935</c:v>
                </c:pt>
                <c:pt idx="73">
                  <c:v>665257.87588032056</c:v>
                </c:pt>
                <c:pt idx="74">
                  <c:v>672007.73197698756</c:v>
                </c:pt>
                <c:pt idx="75">
                  <c:v>678162.01253571326</c:v>
                </c:pt>
                <c:pt idx="76">
                  <c:v>684018.50532546837</c:v>
                </c:pt>
                <c:pt idx="77">
                  <c:v>688981.6348083117</c:v>
                </c:pt>
                <c:pt idx="78">
                  <c:v>693746.23911184131</c:v>
                </c:pt>
                <c:pt idx="79">
                  <c:v>698312.31823605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4A-4491-A6C9-D8B64EA3C06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A-4491-A6C9-D8B64EA3C06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A-4491-A6C9-D8B64EA3C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885.9892034804673</c:v>
                      </c:pt>
                      <c:pt idx="4">
                        <c:v>2283.0395621079338</c:v>
                      </c:pt>
                      <c:pt idx="5">
                        <c:v>2580.8273310785339</c:v>
                      </c:pt>
                      <c:pt idx="6">
                        <c:v>3573.4532276472009</c:v>
                      </c:pt>
                      <c:pt idx="7">
                        <c:v>5558.705020784535</c:v>
                      </c:pt>
                      <c:pt idx="8">
                        <c:v>6650.5935070100686</c:v>
                      </c:pt>
                      <c:pt idx="9">
                        <c:v>8933.6330691180028</c:v>
                      </c:pt>
                      <c:pt idx="10">
                        <c:v>11018.147451912204</c:v>
                      </c:pt>
                      <c:pt idx="11">
                        <c:v>15087.913627843738</c:v>
                      </c:pt>
                      <c:pt idx="12">
                        <c:v>18264.31649686347</c:v>
                      </c:pt>
                      <c:pt idx="13">
                        <c:v>21242.194186569472</c:v>
                      </c:pt>
                      <c:pt idx="14">
                        <c:v>24716.384824559806</c:v>
                      </c:pt>
                      <c:pt idx="15">
                        <c:v>29083.93876946194</c:v>
                      </c:pt>
                      <c:pt idx="16">
                        <c:v>33550.755304020946</c:v>
                      </c:pt>
                      <c:pt idx="17">
                        <c:v>39010.197735148613</c:v>
                      </c:pt>
                      <c:pt idx="18">
                        <c:v>45760.053831815545</c:v>
                      </c:pt>
                      <c:pt idx="19">
                        <c:v>52906.960287109949</c:v>
                      </c:pt>
                      <c:pt idx="20">
                        <c:v>59954.604152747481</c:v>
                      </c:pt>
                      <c:pt idx="21">
                        <c:v>66803.722839071284</c:v>
                      </c:pt>
                      <c:pt idx="22">
                        <c:v>74248.417063336281</c:v>
                      </c:pt>
                      <c:pt idx="23">
                        <c:v>83876.88826005235</c:v>
                      </c:pt>
                      <c:pt idx="24">
                        <c:v>95689.136429219492</c:v>
                      </c:pt>
                      <c:pt idx="25">
                        <c:v>107898.43495701409</c:v>
                      </c:pt>
                      <c:pt idx="26">
                        <c:v>119909.20830549496</c:v>
                      </c:pt>
                      <c:pt idx="27">
                        <c:v>134401.54639539751</c:v>
                      </c:pt>
                      <c:pt idx="28">
                        <c:v>149290.93484392751</c:v>
                      </c:pt>
                      <c:pt idx="29">
                        <c:v>164875.16142005558</c:v>
                      </c:pt>
                      <c:pt idx="30">
                        <c:v>182841.69014794845</c:v>
                      </c:pt>
                      <c:pt idx="31">
                        <c:v>202297.15772069432</c:v>
                      </c:pt>
                      <c:pt idx="32">
                        <c:v>219767.37350030287</c:v>
                      </c:pt>
                      <c:pt idx="33">
                        <c:v>238031.68999716634</c:v>
                      </c:pt>
                      <c:pt idx="34">
                        <c:v>257090.10721128475</c:v>
                      </c:pt>
                      <c:pt idx="35">
                        <c:v>277438.93809094239</c:v>
                      </c:pt>
                      <c:pt idx="36">
                        <c:v>296795.1430740314</c:v>
                      </c:pt>
                      <c:pt idx="37">
                        <c:v>317441.76172265969</c:v>
                      </c:pt>
                      <c:pt idx="38">
                        <c:v>336500.1789367781</c:v>
                      </c:pt>
                      <c:pt idx="39">
                        <c:v>354367.44507501408</c:v>
                      </c:pt>
                      <c:pt idx="40">
                        <c:v>372929.54934084817</c:v>
                      </c:pt>
                      <c:pt idx="41">
                        <c:v>390002.71476182924</c:v>
                      </c:pt>
                      <c:pt idx="42">
                        <c:v>406083.25428624166</c:v>
                      </c:pt>
                      <c:pt idx="43">
                        <c:v>420377.06719683047</c:v>
                      </c:pt>
                      <c:pt idx="44">
                        <c:v>433578.99162119371</c:v>
                      </c:pt>
                      <c:pt idx="45">
                        <c:v>444497.87648344907</c:v>
                      </c:pt>
                      <c:pt idx="46">
                        <c:v>453034.45919393958</c:v>
                      </c:pt>
                      <c:pt idx="47">
                        <c:v>460379.89082854771</c:v>
                      </c:pt>
                      <c:pt idx="48">
                        <c:v>466335.64620795974</c:v>
                      </c:pt>
                      <c:pt idx="49">
                        <c:v>468618.68577006768</c:v>
                      </c:pt>
                      <c:pt idx="50">
                        <c:v>470306.14979423437</c:v>
                      </c:pt>
                      <c:pt idx="51">
                        <c:v>470008.36202526378</c:v>
                      </c:pt>
                      <c:pt idx="52">
                        <c:v>467725.32246315584</c:v>
                      </c:pt>
                      <c:pt idx="53">
                        <c:v>464449.65700447926</c:v>
                      </c:pt>
                      <c:pt idx="54">
                        <c:v>459784.31529060652</c:v>
                      </c:pt>
                      <c:pt idx="55">
                        <c:v>452935.19660428271</c:v>
                      </c:pt>
                      <c:pt idx="56">
                        <c:v>445093.45202139026</c:v>
                      </c:pt>
                      <c:pt idx="57">
                        <c:v>435564.24341433105</c:v>
                      </c:pt>
                      <c:pt idx="58">
                        <c:v>423950.52042447764</c:v>
                      </c:pt>
                      <c:pt idx="59">
                        <c:v>412634.58520359488</c:v>
                      </c:pt>
                      <c:pt idx="60">
                        <c:v>399531.92336888844</c:v>
                      </c:pt>
                      <c:pt idx="61">
                        <c:v>384940.32268932904</c:v>
                      </c:pt>
                      <c:pt idx="62">
                        <c:v>369256.83352354408</c:v>
                      </c:pt>
                      <c:pt idx="63">
                        <c:v>353672.60694741603</c:v>
                      </c:pt>
                      <c:pt idx="64">
                        <c:v>338187.64296094485</c:v>
                      </c:pt>
                      <c:pt idx="65">
                        <c:v>322007.84084687557</c:v>
                      </c:pt>
                      <c:pt idx="66">
                        <c:v>305033.93801555136</c:v>
                      </c:pt>
                      <c:pt idx="67">
                        <c:v>288854.13590148208</c:v>
                      </c:pt>
                      <c:pt idx="68">
                        <c:v>272078.7582494716</c:v>
                      </c:pt>
                      <c:pt idx="69">
                        <c:v>255303.38059746113</c:v>
                      </c:pt>
                      <c:pt idx="70">
                        <c:v>239322.1036627056</c:v>
                      </c:pt>
                      <c:pt idx="71">
                        <c:v>224531.97780383247</c:v>
                      </c:pt>
                      <c:pt idx="72">
                        <c:v>209642.58935530245</c:v>
                      </c:pt>
                      <c:pt idx="73">
                        <c:v>194852.46349642932</c:v>
                      </c:pt>
                      <c:pt idx="74">
                        <c:v>182047.58943069351</c:v>
                      </c:pt>
                      <c:pt idx="75">
                        <c:v>169143.45277530086</c:v>
                      </c:pt>
                      <c:pt idx="76">
                        <c:v>156735.6290681925</c:v>
                      </c:pt>
                      <c:pt idx="77">
                        <c:v>145518.95643696657</c:v>
                      </c:pt>
                      <c:pt idx="78">
                        <c:v>134798.59675402497</c:v>
                      </c:pt>
                      <c:pt idx="79">
                        <c:v>124376.024840053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B74A-4491-A6C9-D8B64EA3C06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E-43D6-905C-D96295952BD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CE-43D6-905C-D96295952B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72</c:v>
                </c:pt>
                <c:pt idx="41">
                  <c:v>1684</c:v>
                </c:pt>
                <c:pt idx="42">
                  <c:v>1801</c:v>
                </c:pt>
                <c:pt idx="43">
                  <c:v>1914</c:v>
                </c:pt>
                <c:pt idx="44">
                  <c:v>2031</c:v>
                </c:pt>
                <c:pt idx="45">
                  <c:v>2151</c:v>
                </c:pt>
                <c:pt idx="46">
                  <c:v>2260</c:v>
                </c:pt>
                <c:pt idx="47">
                  <c:v>2371</c:v>
                </c:pt>
                <c:pt idx="48">
                  <c:v>2479</c:v>
                </c:pt>
                <c:pt idx="49">
                  <c:v>2576</c:v>
                </c:pt>
                <c:pt idx="50">
                  <c:v>2674</c:v>
                </c:pt>
                <c:pt idx="51">
                  <c:v>2766</c:v>
                </c:pt>
                <c:pt idx="52">
                  <c:v>2858</c:v>
                </c:pt>
                <c:pt idx="53">
                  <c:v>2941</c:v>
                </c:pt>
                <c:pt idx="54">
                  <c:v>3026</c:v>
                </c:pt>
                <c:pt idx="55">
                  <c:v>3108</c:v>
                </c:pt>
                <c:pt idx="56">
                  <c:v>3184</c:v>
                </c:pt>
                <c:pt idx="57">
                  <c:v>3256</c:v>
                </c:pt>
                <c:pt idx="58">
                  <c:v>3323</c:v>
                </c:pt>
                <c:pt idx="59">
                  <c:v>3385</c:v>
                </c:pt>
                <c:pt idx="60">
                  <c:v>3443</c:v>
                </c:pt>
                <c:pt idx="61">
                  <c:v>3499</c:v>
                </c:pt>
                <c:pt idx="62">
                  <c:v>3548</c:v>
                </c:pt>
                <c:pt idx="63">
                  <c:v>3594</c:v>
                </c:pt>
                <c:pt idx="64">
                  <c:v>3638</c:v>
                </c:pt>
                <c:pt idx="65">
                  <c:v>3678</c:v>
                </c:pt>
                <c:pt idx="66">
                  <c:v>3714</c:v>
                </c:pt>
                <c:pt idx="67">
                  <c:v>3749</c:v>
                </c:pt>
                <c:pt idx="68">
                  <c:v>3783</c:v>
                </c:pt>
                <c:pt idx="69">
                  <c:v>3808</c:v>
                </c:pt>
                <c:pt idx="70">
                  <c:v>3835</c:v>
                </c:pt>
                <c:pt idx="71">
                  <c:v>3863</c:v>
                </c:pt>
                <c:pt idx="72">
                  <c:v>3886</c:v>
                </c:pt>
                <c:pt idx="73">
                  <c:v>3909</c:v>
                </c:pt>
                <c:pt idx="74">
                  <c:v>3932</c:v>
                </c:pt>
                <c:pt idx="75">
                  <c:v>3948</c:v>
                </c:pt>
                <c:pt idx="76">
                  <c:v>3967</c:v>
                </c:pt>
                <c:pt idx="77">
                  <c:v>3981</c:v>
                </c:pt>
                <c:pt idx="78">
                  <c:v>3993</c:v>
                </c:pt>
                <c:pt idx="79">
                  <c:v>4006</c:v>
                </c:pt>
                <c:pt idx="80">
                  <c:v>4017</c:v>
                </c:pt>
                <c:pt idx="81">
                  <c:v>4029</c:v>
                </c:pt>
                <c:pt idx="82">
                  <c:v>4038</c:v>
                </c:pt>
                <c:pt idx="83">
                  <c:v>4048</c:v>
                </c:pt>
                <c:pt idx="84">
                  <c:v>4056</c:v>
                </c:pt>
                <c:pt idx="85">
                  <c:v>4064</c:v>
                </c:pt>
                <c:pt idx="86">
                  <c:v>4072</c:v>
                </c:pt>
                <c:pt idx="87">
                  <c:v>4077</c:v>
                </c:pt>
                <c:pt idx="88">
                  <c:v>4082</c:v>
                </c:pt>
                <c:pt idx="89">
                  <c:v>4087</c:v>
                </c:pt>
                <c:pt idx="90">
                  <c:v>4093</c:v>
                </c:pt>
                <c:pt idx="91">
                  <c:v>4099</c:v>
                </c:pt>
                <c:pt idx="92">
                  <c:v>4102</c:v>
                </c:pt>
                <c:pt idx="93">
                  <c:v>4106</c:v>
                </c:pt>
                <c:pt idx="94">
                  <c:v>4111</c:v>
                </c:pt>
                <c:pt idx="95">
                  <c:v>4115</c:v>
                </c:pt>
                <c:pt idx="96">
                  <c:v>4117</c:v>
                </c:pt>
                <c:pt idx="97">
                  <c:v>4121</c:v>
                </c:pt>
                <c:pt idx="98">
                  <c:v>4123</c:v>
                </c:pt>
                <c:pt idx="99">
                  <c:v>4126</c:v>
                </c:pt>
                <c:pt idx="100">
                  <c:v>4128</c:v>
                </c:pt>
                <c:pt idx="101">
                  <c:v>4131</c:v>
                </c:pt>
                <c:pt idx="102">
                  <c:v>4133</c:v>
                </c:pt>
                <c:pt idx="103">
                  <c:v>4134</c:v>
                </c:pt>
                <c:pt idx="104">
                  <c:v>4136</c:v>
                </c:pt>
                <c:pt idx="105">
                  <c:v>4138</c:v>
                </c:pt>
                <c:pt idx="106">
                  <c:v>4139</c:v>
                </c:pt>
                <c:pt idx="107">
                  <c:v>4141</c:v>
                </c:pt>
                <c:pt idx="108">
                  <c:v>4143</c:v>
                </c:pt>
                <c:pt idx="109">
                  <c:v>4144</c:v>
                </c:pt>
                <c:pt idx="110">
                  <c:v>4145</c:v>
                </c:pt>
                <c:pt idx="111">
                  <c:v>4147</c:v>
                </c:pt>
                <c:pt idx="112">
                  <c:v>4148</c:v>
                </c:pt>
                <c:pt idx="113">
                  <c:v>4149</c:v>
                </c:pt>
                <c:pt idx="114">
                  <c:v>4150</c:v>
                </c:pt>
                <c:pt idx="115">
                  <c:v>4151</c:v>
                </c:pt>
                <c:pt idx="116">
                  <c:v>4152</c:v>
                </c:pt>
                <c:pt idx="117">
                  <c:v>4153</c:v>
                </c:pt>
                <c:pt idx="118">
                  <c:v>4153</c:v>
                </c:pt>
                <c:pt idx="119">
                  <c:v>4154</c:v>
                </c:pt>
                <c:pt idx="120">
                  <c:v>4154</c:v>
                </c:pt>
                <c:pt idx="121">
                  <c:v>4155</c:v>
                </c:pt>
                <c:pt idx="122">
                  <c:v>4155</c:v>
                </c:pt>
                <c:pt idx="123">
                  <c:v>4156</c:v>
                </c:pt>
                <c:pt idx="124">
                  <c:v>4156</c:v>
                </c:pt>
                <c:pt idx="125">
                  <c:v>4157</c:v>
                </c:pt>
                <c:pt idx="126">
                  <c:v>4157</c:v>
                </c:pt>
                <c:pt idx="127">
                  <c:v>4158</c:v>
                </c:pt>
                <c:pt idx="128">
                  <c:v>4158</c:v>
                </c:pt>
                <c:pt idx="129">
                  <c:v>4159</c:v>
                </c:pt>
                <c:pt idx="130">
                  <c:v>4159</c:v>
                </c:pt>
                <c:pt idx="131">
                  <c:v>4160</c:v>
                </c:pt>
                <c:pt idx="132">
                  <c:v>4161</c:v>
                </c:pt>
                <c:pt idx="133">
                  <c:v>4161</c:v>
                </c:pt>
                <c:pt idx="134">
                  <c:v>4162</c:v>
                </c:pt>
                <c:pt idx="135">
                  <c:v>4162</c:v>
                </c:pt>
                <c:pt idx="136">
                  <c:v>4163</c:v>
                </c:pt>
                <c:pt idx="137">
                  <c:v>4163</c:v>
                </c:pt>
                <c:pt idx="138">
                  <c:v>4164</c:v>
                </c:pt>
                <c:pt idx="139">
                  <c:v>4164</c:v>
                </c:pt>
                <c:pt idx="140">
                  <c:v>4164</c:v>
                </c:pt>
                <c:pt idx="141">
                  <c:v>4164</c:v>
                </c:pt>
                <c:pt idx="142">
                  <c:v>4165</c:v>
                </c:pt>
                <c:pt idx="143">
                  <c:v>4165</c:v>
                </c:pt>
                <c:pt idx="144">
                  <c:v>4165</c:v>
                </c:pt>
                <c:pt idx="145">
                  <c:v>4165</c:v>
                </c:pt>
                <c:pt idx="146">
                  <c:v>4166</c:v>
                </c:pt>
                <c:pt idx="147">
                  <c:v>4166</c:v>
                </c:pt>
                <c:pt idx="148">
                  <c:v>4166</c:v>
                </c:pt>
                <c:pt idx="149">
                  <c:v>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65-41B9-AA88-6A9A7581688D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530</c:v>
                </c:pt>
                <c:pt idx="41">
                  <c:v>2639</c:v>
                </c:pt>
                <c:pt idx="42">
                  <c:v>2748</c:v>
                </c:pt>
                <c:pt idx="43">
                  <c:v>2840</c:v>
                </c:pt>
                <c:pt idx="44">
                  <c:v>2924</c:v>
                </c:pt>
                <c:pt idx="45">
                  <c:v>2996</c:v>
                </c:pt>
                <c:pt idx="46">
                  <c:v>3052</c:v>
                </c:pt>
                <c:pt idx="47">
                  <c:v>3107</c:v>
                </c:pt>
                <c:pt idx="48">
                  <c:v>3158</c:v>
                </c:pt>
                <c:pt idx="49">
                  <c:v>3202</c:v>
                </c:pt>
                <c:pt idx="50">
                  <c:v>3238</c:v>
                </c:pt>
                <c:pt idx="51">
                  <c:v>3269</c:v>
                </c:pt>
                <c:pt idx="52">
                  <c:v>3292</c:v>
                </c:pt>
                <c:pt idx="53">
                  <c:v>3312</c:v>
                </c:pt>
                <c:pt idx="54">
                  <c:v>3326</c:v>
                </c:pt>
                <c:pt idx="55">
                  <c:v>3341</c:v>
                </c:pt>
                <c:pt idx="56">
                  <c:v>3353</c:v>
                </c:pt>
                <c:pt idx="57">
                  <c:v>3364</c:v>
                </c:pt>
                <c:pt idx="58">
                  <c:v>3369</c:v>
                </c:pt>
                <c:pt idx="59">
                  <c:v>3375</c:v>
                </c:pt>
                <c:pt idx="60">
                  <c:v>3378</c:v>
                </c:pt>
                <c:pt idx="61">
                  <c:v>3382</c:v>
                </c:pt>
                <c:pt idx="62">
                  <c:v>3385</c:v>
                </c:pt>
                <c:pt idx="63">
                  <c:v>3386</c:v>
                </c:pt>
                <c:pt idx="64">
                  <c:v>3387</c:v>
                </c:pt>
                <c:pt idx="65">
                  <c:v>3388</c:v>
                </c:pt>
                <c:pt idx="66">
                  <c:v>3389</c:v>
                </c:pt>
                <c:pt idx="67">
                  <c:v>3390</c:v>
                </c:pt>
                <c:pt idx="68">
                  <c:v>3391</c:v>
                </c:pt>
                <c:pt idx="69">
                  <c:v>3392</c:v>
                </c:pt>
                <c:pt idx="70">
                  <c:v>3393</c:v>
                </c:pt>
                <c:pt idx="71">
                  <c:v>3393</c:v>
                </c:pt>
                <c:pt idx="72">
                  <c:v>3394</c:v>
                </c:pt>
                <c:pt idx="73">
                  <c:v>3394</c:v>
                </c:pt>
                <c:pt idx="74">
                  <c:v>3396</c:v>
                </c:pt>
                <c:pt idx="75">
                  <c:v>3397</c:v>
                </c:pt>
                <c:pt idx="76">
                  <c:v>3399</c:v>
                </c:pt>
                <c:pt idx="77">
                  <c:v>3399</c:v>
                </c:pt>
                <c:pt idx="78">
                  <c:v>3401</c:v>
                </c:pt>
                <c:pt idx="79">
                  <c:v>3402</c:v>
                </c:pt>
                <c:pt idx="80">
                  <c:v>3403</c:v>
                </c:pt>
                <c:pt idx="81">
                  <c:v>3403</c:v>
                </c:pt>
                <c:pt idx="82">
                  <c:v>3404</c:v>
                </c:pt>
                <c:pt idx="83">
                  <c:v>3406</c:v>
                </c:pt>
                <c:pt idx="84">
                  <c:v>3407</c:v>
                </c:pt>
                <c:pt idx="85">
                  <c:v>3408</c:v>
                </c:pt>
                <c:pt idx="86">
                  <c:v>3409</c:v>
                </c:pt>
                <c:pt idx="87">
                  <c:v>3410</c:v>
                </c:pt>
                <c:pt idx="88">
                  <c:v>3411</c:v>
                </c:pt>
                <c:pt idx="89">
                  <c:v>3412</c:v>
                </c:pt>
                <c:pt idx="90">
                  <c:v>3413</c:v>
                </c:pt>
                <c:pt idx="91">
                  <c:v>3414</c:v>
                </c:pt>
                <c:pt idx="92">
                  <c:v>3415</c:v>
                </c:pt>
                <c:pt idx="93">
                  <c:v>3416</c:v>
                </c:pt>
                <c:pt idx="94">
                  <c:v>3416</c:v>
                </c:pt>
                <c:pt idx="95">
                  <c:v>3418</c:v>
                </c:pt>
                <c:pt idx="96">
                  <c:v>3419</c:v>
                </c:pt>
                <c:pt idx="97">
                  <c:v>3420</c:v>
                </c:pt>
                <c:pt idx="98">
                  <c:v>3420</c:v>
                </c:pt>
                <c:pt idx="99">
                  <c:v>3421</c:v>
                </c:pt>
                <c:pt idx="100">
                  <c:v>3422</c:v>
                </c:pt>
                <c:pt idx="101">
                  <c:v>3423</c:v>
                </c:pt>
                <c:pt idx="102">
                  <c:v>3424</c:v>
                </c:pt>
                <c:pt idx="103">
                  <c:v>3424</c:v>
                </c:pt>
                <c:pt idx="104">
                  <c:v>3424</c:v>
                </c:pt>
                <c:pt idx="105">
                  <c:v>3425</c:v>
                </c:pt>
                <c:pt idx="106">
                  <c:v>3426</c:v>
                </c:pt>
                <c:pt idx="107">
                  <c:v>3426</c:v>
                </c:pt>
                <c:pt idx="108">
                  <c:v>3427</c:v>
                </c:pt>
                <c:pt idx="109">
                  <c:v>3428</c:v>
                </c:pt>
                <c:pt idx="110">
                  <c:v>3428</c:v>
                </c:pt>
                <c:pt idx="111">
                  <c:v>3429</c:v>
                </c:pt>
                <c:pt idx="112">
                  <c:v>3429</c:v>
                </c:pt>
                <c:pt idx="113">
                  <c:v>3430</c:v>
                </c:pt>
                <c:pt idx="114">
                  <c:v>3430</c:v>
                </c:pt>
                <c:pt idx="115">
                  <c:v>3431</c:v>
                </c:pt>
                <c:pt idx="116">
                  <c:v>3431</c:v>
                </c:pt>
                <c:pt idx="117">
                  <c:v>3432</c:v>
                </c:pt>
                <c:pt idx="118">
                  <c:v>3432</c:v>
                </c:pt>
                <c:pt idx="119">
                  <c:v>3432</c:v>
                </c:pt>
                <c:pt idx="120">
                  <c:v>3432</c:v>
                </c:pt>
                <c:pt idx="121">
                  <c:v>3432</c:v>
                </c:pt>
                <c:pt idx="122">
                  <c:v>3433</c:v>
                </c:pt>
                <c:pt idx="123">
                  <c:v>3433</c:v>
                </c:pt>
                <c:pt idx="124">
                  <c:v>3434</c:v>
                </c:pt>
                <c:pt idx="125">
                  <c:v>3435</c:v>
                </c:pt>
                <c:pt idx="126">
                  <c:v>3435</c:v>
                </c:pt>
                <c:pt idx="127">
                  <c:v>3435</c:v>
                </c:pt>
                <c:pt idx="128">
                  <c:v>3436</c:v>
                </c:pt>
                <c:pt idx="129">
                  <c:v>3436</c:v>
                </c:pt>
                <c:pt idx="130">
                  <c:v>3437</c:v>
                </c:pt>
                <c:pt idx="131">
                  <c:v>3438</c:v>
                </c:pt>
                <c:pt idx="132">
                  <c:v>3438</c:v>
                </c:pt>
                <c:pt idx="133">
                  <c:v>3438</c:v>
                </c:pt>
                <c:pt idx="134">
                  <c:v>3439</c:v>
                </c:pt>
                <c:pt idx="135">
                  <c:v>3439</c:v>
                </c:pt>
                <c:pt idx="136">
                  <c:v>3440</c:v>
                </c:pt>
                <c:pt idx="137">
                  <c:v>3440</c:v>
                </c:pt>
                <c:pt idx="138">
                  <c:v>3440</c:v>
                </c:pt>
                <c:pt idx="139">
                  <c:v>3440</c:v>
                </c:pt>
                <c:pt idx="140">
                  <c:v>3440</c:v>
                </c:pt>
                <c:pt idx="141">
                  <c:v>3441</c:v>
                </c:pt>
                <c:pt idx="142">
                  <c:v>3441</c:v>
                </c:pt>
                <c:pt idx="143">
                  <c:v>3442</c:v>
                </c:pt>
                <c:pt idx="144">
                  <c:v>3442</c:v>
                </c:pt>
                <c:pt idx="145">
                  <c:v>3442</c:v>
                </c:pt>
                <c:pt idx="146">
                  <c:v>3442</c:v>
                </c:pt>
                <c:pt idx="147">
                  <c:v>3443</c:v>
                </c:pt>
                <c:pt idx="148">
                  <c:v>3443</c:v>
                </c:pt>
                <c:pt idx="149">
                  <c:v>3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65-41B9-AA88-6A9A75816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198.52517931373339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595.5755379412002</c:v>
                </c:pt>
                <c:pt idx="22">
                  <c:v>893.36330691180024</c:v>
                </c:pt>
                <c:pt idx="23">
                  <c:v>1091.8884862255336</c:v>
                </c:pt>
                <c:pt idx="24">
                  <c:v>1488.9388448530003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275.6654586766008</c:v>
                </c:pt>
                <c:pt idx="28">
                  <c:v>3970.5035862746677</c:v>
                </c:pt>
                <c:pt idx="29">
                  <c:v>4863.8668931864677</c:v>
                </c:pt>
                <c:pt idx="30">
                  <c:v>5856.4927897551352</c:v>
                </c:pt>
                <c:pt idx="31">
                  <c:v>7345.431634608135</c:v>
                </c:pt>
                <c:pt idx="32">
                  <c:v>8834.3704794611367</c:v>
                </c:pt>
                <c:pt idx="33">
                  <c:v>10422.571913971004</c:v>
                </c:pt>
                <c:pt idx="34">
                  <c:v>12407.823707108337</c:v>
                </c:pt>
                <c:pt idx="35">
                  <c:v>14393.07550024567</c:v>
                </c:pt>
                <c:pt idx="36">
                  <c:v>16874.640241667337</c:v>
                </c:pt>
                <c:pt idx="37">
                  <c:v>19653.992752059607</c:v>
                </c:pt>
                <c:pt idx="38">
                  <c:v>23128.18339004994</c:v>
                </c:pt>
                <c:pt idx="39">
                  <c:v>26800.899207354007</c:v>
                </c:pt>
                <c:pt idx="40">
                  <c:v>30870.665383285541</c:v>
                </c:pt>
                <c:pt idx="41">
                  <c:v>35138.956738530811</c:v>
                </c:pt>
                <c:pt idx="42">
                  <c:v>40796.924348972214</c:v>
                </c:pt>
                <c:pt idx="43">
                  <c:v>46355.629369756745</c:v>
                </c:pt>
                <c:pt idx="44">
                  <c:v>52311.384749168748</c:v>
                </c:pt>
                <c:pt idx="45">
                  <c:v>59359.028614806281</c:v>
                </c:pt>
                <c:pt idx="46">
                  <c:v>66307.409890786948</c:v>
                </c:pt>
                <c:pt idx="47">
                  <c:v>74446.942242650024</c:v>
                </c:pt>
                <c:pt idx="48">
                  <c:v>83182.050132454286</c:v>
                </c:pt>
                <c:pt idx="49">
                  <c:v>93406.096867111555</c:v>
                </c:pt>
                <c:pt idx="50">
                  <c:v>103729.40619142569</c:v>
                </c:pt>
                <c:pt idx="51">
                  <c:v>115045.34141230849</c:v>
                </c:pt>
                <c:pt idx="52">
                  <c:v>127453.16511941684</c:v>
                </c:pt>
                <c:pt idx="53">
                  <c:v>139662.46364721144</c:v>
                </c:pt>
                <c:pt idx="54">
                  <c:v>152864.38807157471</c:v>
                </c:pt>
                <c:pt idx="55">
                  <c:v>167455.98875113411</c:v>
                </c:pt>
                <c:pt idx="56">
                  <c:v>182345.37719966413</c:v>
                </c:pt>
                <c:pt idx="57">
                  <c:v>198525.17931373339</c:v>
                </c:pt>
                <c:pt idx="58">
                  <c:v>215499.08214505759</c:v>
                </c:pt>
                <c:pt idx="59">
                  <c:v>231678.88425912688</c:v>
                </c:pt>
                <c:pt idx="60">
                  <c:v>249248.36262839226</c:v>
                </c:pt>
                <c:pt idx="61">
                  <c:v>267909.72948388319</c:v>
                </c:pt>
                <c:pt idx="62">
                  <c:v>286571.09633937414</c:v>
                </c:pt>
                <c:pt idx="63">
                  <c:v>305033.93801555136</c:v>
                </c:pt>
                <c:pt idx="64">
                  <c:v>323099.72933310107</c:v>
                </c:pt>
                <c:pt idx="65">
                  <c:v>341364.04582996457</c:v>
                </c:pt>
                <c:pt idx="66">
                  <c:v>359926.15009579866</c:v>
                </c:pt>
                <c:pt idx="67">
                  <c:v>377594.89105472091</c:v>
                </c:pt>
                <c:pt idx="68">
                  <c:v>395660.68237227062</c:v>
                </c:pt>
                <c:pt idx="69">
                  <c:v>412833.11038290861</c:v>
                </c:pt>
                <c:pt idx="70">
                  <c:v>429608.48803491908</c:v>
                </c:pt>
                <c:pt idx="71">
                  <c:v>445490.50238001772</c:v>
                </c:pt>
                <c:pt idx="72">
                  <c:v>460975.46636648895</c:v>
                </c:pt>
                <c:pt idx="73">
                  <c:v>476261.9051736464</c:v>
                </c:pt>
                <c:pt idx="74">
                  <c:v>489463.82959800964</c:v>
                </c:pt>
                <c:pt idx="75">
                  <c:v>502566.49143271608</c:v>
                </c:pt>
                <c:pt idx="76">
                  <c:v>515073.57772948127</c:v>
                </c:pt>
                <c:pt idx="77">
                  <c:v>526190.98777105031</c:v>
                </c:pt>
                <c:pt idx="78">
                  <c:v>536613.55968502141</c:v>
                </c:pt>
                <c:pt idx="79">
                  <c:v>546936.86900933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2-40D3-8C82-B736D97FA547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297.7877689706001</c:v>
                </c:pt>
                <c:pt idx="27">
                  <c:v>397.05035862746678</c:v>
                </c:pt>
                <c:pt idx="28">
                  <c:v>496.31294828433346</c:v>
                </c:pt>
                <c:pt idx="29">
                  <c:v>595.5755379412002</c:v>
                </c:pt>
                <c:pt idx="30">
                  <c:v>794.10071725493356</c:v>
                </c:pt>
                <c:pt idx="31">
                  <c:v>992.62589656866692</c:v>
                </c:pt>
                <c:pt idx="32">
                  <c:v>1191.1510758824004</c:v>
                </c:pt>
                <c:pt idx="33">
                  <c:v>1389.6762551961338</c:v>
                </c:pt>
                <c:pt idx="34">
                  <c:v>1786.7266138236005</c:v>
                </c:pt>
                <c:pt idx="35">
                  <c:v>2084.5143827942006</c:v>
                </c:pt>
                <c:pt idx="36">
                  <c:v>2382.3021517648008</c:v>
                </c:pt>
                <c:pt idx="37">
                  <c:v>2779.3525103922675</c:v>
                </c:pt>
                <c:pt idx="38">
                  <c:v>3275.6654586766008</c:v>
                </c:pt>
                <c:pt idx="39">
                  <c:v>3771.9784069609345</c:v>
                </c:pt>
                <c:pt idx="40">
                  <c:v>4268.2913552452683</c:v>
                </c:pt>
                <c:pt idx="41">
                  <c:v>4863.8668931864677</c:v>
                </c:pt>
                <c:pt idx="42">
                  <c:v>5558.705020784535</c:v>
                </c:pt>
                <c:pt idx="43">
                  <c:v>6154.2805587257353</c:v>
                </c:pt>
                <c:pt idx="44">
                  <c:v>6948.3812759806688</c:v>
                </c:pt>
                <c:pt idx="45">
                  <c:v>7841.7445828924692</c:v>
                </c:pt>
                <c:pt idx="46">
                  <c:v>8834.3704794611367</c:v>
                </c:pt>
                <c:pt idx="47">
                  <c:v>9826.9963760298033</c:v>
                </c:pt>
                <c:pt idx="48">
                  <c:v>11018.147451912204</c:v>
                </c:pt>
                <c:pt idx="49">
                  <c:v>12407.823707108337</c:v>
                </c:pt>
                <c:pt idx="50">
                  <c:v>13797.499962304471</c:v>
                </c:pt>
                <c:pt idx="51">
                  <c:v>14889.388448530004</c:v>
                </c:pt>
                <c:pt idx="52">
                  <c:v>16179.802114069271</c:v>
                </c:pt>
                <c:pt idx="53">
                  <c:v>17470.215779608538</c:v>
                </c:pt>
                <c:pt idx="54">
                  <c:v>18859.89203480467</c:v>
                </c:pt>
                <c:pt idx="55">
                  <c:v>20646.618648628271</c:v>
                </c:pt>
                <c:pt idx="56">
                  <c:v>22334.082672795008</c:v>
                </c:pt>
                <c:pt idx="57">
                  <c:v>23922.284107304873</c:v>
                </c:pt>
                <c:pt idx="58">
                  <c:v>25808.273310785342</c:v>
                </c:pt>
                <c:pt idx="59">
                  <c:v>27694.262514265807</c:v>
                </c:pt>
                <c:pt idx="60">
                  <c:v>29381.72653843254</c:v>
                </c:pt>
                <c:pt idx="61">
                  <c:v>31168.453152256141</c:v>
                </c:pt>
                <c:pt idx="62">
                  <c:v>33153.704945393474</c:v>
                </c:pt>
                <c:pt idx="63">
                  <c:v>35039.694148873947</c:v>
                </c:pt>
                <c:pt idx="64">
                  <c:v>37024.945942011276</c:v>
                </c:pt>
                <c:pt idx="65">
                  <c:v>39010.197735148613</c:v>
                </c:pt>
                <c:pt idx="66">
                  <c:v>41193.974707599678</c:v>
                </c:pt>
                <c:pt idx="67">
                  <c:v>43079.963911080144</c:v>
                </c:pt>
                <c:pt idx="68">
                  <c:v>45263.740883531216</c:v>
                </c:pt>
                <c:pt idx="69">
                  <c:v>47546.780445639146</c:v>
                </c:pt>
                <c:pt idx="70">
                  <c:v>49432.769649119611</c:v>
                </c:pt>
                <c:pt idx="71">
                  <c:v>51219.496262943212</c:v>
                </c:pt>
                <c:pt idx="72">
                  <c:v>53006.222876766813</c:v>
                </c:pt>
                <c:pt idx="73">
                  <c:v>54892.212080247285</c:v>
                </c:pt>
                <c:pt idx="74">
                  <c:v>56678.938694070879</c:v>
                </c:pt>
                <c:pt idx="75">
                  <c:v>58366.402718237616</c:v>
                </c:pt>
                <c:pt idx="76">
                  <c:v>60351.654511374953</c:v>
                </c:pt>
                <c:pt idx="77">
                  <c:v>61840.593356227953</c:v>
                </c:pt>
                <c:pt idx="78">
                  <c:v>63528.057380394683</c:v>
                </c:pt>
                <c:pt idx="79">
                  <c:v>64917.733635590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2-40D3-8C82-B736D97FA547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2-40D3-8C82-B736D97FA547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2-40D3-8C82-B736D97FA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325581395348841</c:v>
                </c:pt>
                <c:pt idx="41">
                  <c:v>7.2244897959183669</c:v>
                </c:pt>
                <c:pt idx="42">
                  <c:v>7.3392857142857144</c:v>
                </c:pt>
                <c:pt idx="43">
                  <c:v>7.532258064516129</c:v>
                </c:pt>
                <c:pt idx="44">
                  <c:v>7.5285714285714285</c:v>
                </c:pt>
                <c:pt idx="45">
                  <c:v>7.5696202531645573</c:v>
                </c:pt>
                <c:pt idx="46">
                  <c:v>7.5056179775280896</c:v>
                </c:pt>
                <c:pt idx="47">
                  <c:v>7.5757575757575761</c:v>
                </c:pt>
                <c:pt idx="48">
                  <c:v>7.5495495495495497</c:v>
                </c:pt>
                <c:pt idx="49">
                  <c:v>7.5279999999999996</c:v>
                </c:pt>
                <c:pt idx="50">
                  <c:v>7.5179856115107917</c:v>
                </c:pt>
                <c:pt idx="51">
                  <c:v>7.7266666666666666</c:v>
                </c:pt>
                <c:pt idx="52">
                  <c:v>7.8773006134969323</c:v>
                </c:pt>
                <c:pt idx="53">
                  <c:v>7.9943181818181817</c:v>
                </c:pt>
                <c:pt idx="54">
                  <c:v>8.1052631578947363</c:v>
                </c:pt>
                <c:pt idx="55">
                  <c:v>8.1105769230769234</c:v>
                </c:pt>
                <c:pt idx="56">
                  <c:v>8.1644444444444453</c:v>
                </c:pt>
                <c:pt idx="57">
                  <c:v>8.2987551867219924</c:v>
                </c:pt>
                <c:pt idx="58">
                  <c:v>8.35</c:v>
                </c:pt>
                <c:pt idx="59">
                  <c:v>8.365591397849462</c:v>
                </c:pt>
                <c:pt idx="60">
                  <c:v>8.4831081081081088</c:v>
                </c:pt>
                <c:pt idx="61">
                  <c:v>8.595541401273886</c:v>
                </c:pt>
                <c:pt idx="62">
                  <c:v>8.6437125748502996</c:v>
                </c:pt>
                <c:pt idx="63">
                  <c:v>8.7053824362606225</c:v>
                </c:pt>
                <c:pt idx="64">
                  <c:v>8.7265415549597858</c:v>
                </c:pt>
                <c:pt idx="65">
                  <c:v>8.7506361323155222</c:v>
                </c:pt>
                <c:pt idx="66">
                  <c:v>8.7373493975903607</c:v>
                </c:pt>
                <c:pt idx="67">
                  <c:v>8.7649769585253452</c:v>
                </c:pt>
                <c:pt idx="68">
                  <c:v>8.7412280701754383</c:v>
                </c:pt>
                <c:pt idx="69">
                  <c:v>8.6826722338204601</c:v>
                </c:pt>
                <c:pt idx="70">
                  <c:v>8.690763052208835</c:v>
                </c:pt>
                <c:pt idx="71">
                  <c:v>8.6976744186046506</c:v>
                </c:pt>
                <c:pt idx="72">
                  <c:v>8.6966292134831455</c:v>
                </c:pt>
                <c:pt idx="73">
                  <c:v>8.6763110307414113</c:v>
                </c:pt>
                <c:pt idx="74">
                  <c:v>8.635726795096323</c:v>
                </c:pt>
                <c:pt idx="75">
                  <c:v>8.6105442176870746</c:v>
                </c:pt>
                <c:pt idx="76">
                  <c:v>8.5345394736842106</c:v>
                </c:pt>
                <c:pt idx="77">
                  <c:v>8.5088282504012849</c:v>
                </c:pt>
                <c:pt idx="78">
                  <c:v>8.4468750000000004</c:v>
                </c:pt>
                <c:pt idx="79">
                  <c:v>8.425076452599388</c:v>
                </c:pt>
                <c:pt idx="80">
                  <c:v>8.3928035982008993</c:v>
                </c:pt>
                <c:pt idx="81">
                  <c:v>8.3401759530791786</c:v>
                </c:pt>
                <c:pt idx="82">
                  <c:v>8.2769010043041611</c:v>
                </c:pt>
                <c:pt idx="83">
                  <c:v>8.2309859154929583</c:v>
                </c:pt>
                <c:pt idx="84">
                  <c:v>8.1983356449375862</c:v>
                </c:pt>
                <c:pt idx="85">
                  <c:v>8.1737346101231196</c:v>
                </c:pt>
                <c:pt idx="86">
                  <c:v>8.154054054054054</c:v>
                </c:pt>
                <c:pt idx="87">
                  <c:v>8.103861517976032</c:v>
                </c:pt>
                <c:pt idx="88">
                  <c:v>8.0657894736842106</c:v>
                </c:pt>
                <c:pt idx="89">
                  <c:v>8.0364583333333339</c:v>
                </c:pt>
                <c:pt idx="90">
                  <c:v>8.0193548387096776</c:v>
                </c:pt>
                <c:pt idx="91">
                  <c:v>8.0064020486555698</c:v>
                </c:pt>
                <c:pt idx="92">
                  <c:v>8.0140127388535038</c:v>
                </c:pt>
                <c:pt idx="93">
                  <c:v>7.9936788874841973</c:v>
                </c:pt>
                <c:pt idx="94">
                  <c:v>7.9686323713927223</c:v>
                </c:pt>
                <c:pt idx="95">
                  <c:v>7.9526184538653366</c:v>
                </c:pt>
                <c:pt idx="96">
                  <c:v>7.9466501240694791</c:v>
                </c:pt>
                <c:pt idx="97">
                  <c:v>7.9493201483312728</c:v>
                </c:pt>
                <c:pt idx="98">
                  <c:v>7.9372693726937271</c:v>
                </c:pt>
                <c:pt idx="99">
                  <c:v>7.9362745098039218</c:v>
                </c:pt>
                <c:pt idx="100">
                  <c:v>7.9291819291819294</c:v>
                </c:pt>
                <c:pt idx="101">
                  <c:v>7.9305724725943971</c:v>
                </c:pt>
                <c:pt idx="102">
                  <c:v>7.9127272727272731</c:v>
                </c:pt>
                <c:pt idx="103">
                  <c:v>7.9045893719806761</c:v>
                </c:pt>
                <c:pt idx="104">
                  <c:v>7.9131483715319666</c:v>
                </c:pt>
                <c:pt idx="105">
                  <c:v>7.9109506618531888</c:v>
                </c:pt>
                <c:pt idx="106">
                  <c:v>7.9051620648259302</c:v>
                </c:pt>
                <c:pt idx="107">
                  <c:v>7.911270983213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9B-49AE-828D-AAFB70B1D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V$3:$V$58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7833001988071572E-2</c:v>
                </c:pt>
                <c:pt idx="18">
                  <c:v>2.2415940224159402E-2</c:v>
                </c:pt>
                <c:pt idx="19">
                  <c:v>2.2673594709494569E-2</c:v>
                </c:pt>
                <c:pt idx="20">
                  <c:v>2.8678729941959712E-2</c:v>
                </c:pt>
                <c:pt idx="21">
                  <c:v>2.9055690072639227E-2</c:v>
                </c:pt>
                <c:pt idx="22">
                  <c:v>2.2929500342231349E-2</c:v>
                </c:pt>
                <c:pt idx="23">
                  <c:v>3.7022603273577551E-2</c:v>
                </c:pt>
                <c:pt idx="24">
                  <c:v>3.3446278281779429E-2</c:v>
                </c:pt>
                <c:pt idx="25">
                  <c:v>4.3925568080157455E-2</c:v>
                </c:pt>
                <c:pt idx="26">
                  <c:v>4.3598716827063282E-2</c:v>
                </c:pt>
                <c:pt idx="27">
                  <c:v>4.4730856709628508E-2</c:v>
                </c:pt>
                <c:pt idx="28">
                  <c:v>4.9149149149149148E-2</c:v>
                </c:pt>
                <c:pt idx="29">
                  <c:v>5.3197464494904916E-2</c:v>
                </c:pt>
                <c:pt idx="30">
                  <c:v>6.0198796024079515E-2</c:v>
                </c:pt>
                <c:pt idx="31">
                  <c:v>6.5943364864456469E-2</c:v>
                </c:pt>
                <c:pt idx="32">
                  <c:v>6.7955536510977244E-2</c:v>
                </c:pt>
                <c:pt idx="33">
                  <c:v>7.2127704263810127E-2</c:v>
                </c:pt>
                <c:pt idx="34">
                  <c:v>7.2773545952872498E-2</c:v>
                </c:pt>
                <c:pt idx="35">
                  <c:v>7.5836338375560031E-2</c:v>
                </c:pt>
                <c:pt idx="36">
                  <c:v>7.7953714981729594E-2</c:v>
                </c:pt>
                <c:pt idx="37">
                  <c:v>8.2845793621584576E-2</c:v>
                </c:pt>
                <c:pt idx="38">
                  <c:v>8.6155290803450912E-2</c:v>
                </c:pt>
                <c:pt idx="39">
                  <c:v>8.6732262198544754E-2</c:v>
                </c:pt>
                <c:pt idx="40">
                  <c:v>8.8636719667893785E-2</c:v>
                </c:pt>
                <c:pt idx="41">
                  <c:v>9.0740035196574684E-2</c:v>
                </c:pt>
                <c:pt idx="42">
                  <c:v>9.289779967717271E-2</c:v>
                </c:pt>
                <c:pt idx="43">
                  <c:v>9.4150846587993844E-2</c:v>
                </c:pt>
                <c:pt idx="44">
                  <c:v>9.496860636743934E-2</c:v>
                </c:pt>
                <c:pt idx="45">
                  <c:v>9.6680786776467798E-2</c:v>
                </c:pt>
                <c:pt idx="46">
                  <c:v>9.81994164116433E-2</c:v>
                </c:pt>
                <c:pt idx="47">
                  <c:v>9.9222850910082483E-2</c:v>
                </c:pt>
                <c:pt idx="48">
                  <c:v>9.9956705981134306E-2</c:v>
                </c:pt>
                <c:pt idx="49">
                  <c:v>0.10089668963584721</c:v>
                </c:pt>
                <c:pt idx="50">
                  <c:v>0.10103674962311247</c:v>
                </c:pt>
                <c:pt idx="51">
                  <c:v>0.10222926291569037</c:v>
                </c:pt>
                <c:pt idx="52">
                  <c:v>0.10318237598527399</c:v>
                </c:pt>
                <c:pt idx="53">
                  <c:v>0.10464759100735477</c:v>
                </c:pt>
                <c:pt idx="54">
                  <c:v>0.10459205215247167</c:v>
                </c:pt>
                <c:pt idx="55">
                  <c:v>0.10464073166462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45-449A-A54C-E4BC04C7B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4-4FC5-878F-9B4D3B57D1E9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94-4FC5-878F-9B4D3B57D1E9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94-4FC5-878F-9B4D3B57D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5D-4D18-A8AA-8E426B76A19C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5D-4D18-A8AA-8E426B76A19C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55D-4D18-A8AA-8E426B76A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 90% asintomátic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B-4955-B4EF-4B3403D7451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05E-2</c:v>
                </c:pt>
                <c:pt idx="15">
                  <c:v>1.6049999999999998E-2</c:v>
                </c:pt>
                <c:pt idx="16">
                  <c:v>1.8950000000000002E-2</c:v>
                </c:pt>
                <c:pt idx="17">
                  <c:v>2.1899999999999999E-2</c:v>
                </c:pt>
                <c:pt idx="18">
                  <c:v>2.5850000000000001E-2</c:v>
                </c:pt>
                <c:pt idx="19">
                  <c:v>3.0200000000000001E-2</c:v>
                </c:pt>
                <c:pt idx="20">
                  <c:v>3.5249999999999997E-2</c:v>
                </c:pt>
                <c:pt idx="21">
                  <c:v>4.0349999999999997E-2</c:v>
                </c:pt>
                <c:pt idx="22">
                  <c:v>4.5449999999999997E-2</c:v>
                </c:pt>
                <c:pt idx="23">
                  <c:v>5.1249999999999997E-2</c:v>
                </c:pt>
                <c:pt idx="24">
                  <c:v>5.885E-2</c:v>
                </c:pt>
                <c:pt idx="25">
                  <c:v>6.6949999999999996E-2</c:v>
                </c:pt>
                <c:pt idx="26">
                  <c:v>7.6450000000000004E-2</c:v>
                </c:pt>
                <c:pt idx="27">
                  <c:v>8.6599999999999996E-2</c:v>
                </c:pt>
                <c:pt idx="28">
                  <c:v>9.8350000000000007E-2</c:v>
                </c:pt>
                <c:pt idx="29">
                  <c:v>0.11094999999999999</c:v>
                </c:pt>
                <c:pt idx="30">
                  <c:v>0.1246</c:v>
                </c:pt>
                <c:pt idx="31">
                  <c:v>0.13769999999999999</c:v>
                </c:pt>
                <c:pt idx="32">
                  <c:v>0.15125</c:v>
                </c:pt>
                <c:pt idx="33">
                  <c:v>0.16485</c:v>
                </c:pt>
                <c:pt idx="34">
                  <c:v>0.17879999999999999</c:v>
                </c:pt>
                <c:pt idx="35">
                  <c:v>0.19264999999999999</c:v>
                </c:pt>
                <c:pt idx="36">
                  <c:v>0.20644999999999999</c:v>
                </c:pt>
                <c:pt idx="37">
                  <c:v>0.22045000000000001</c:v>
                </c:pt>
                <c:pt idx="38">
                  <c:v>0.2324</c:v>
                </c:pt>
                <c:pt idx="39">
                  <c:v>0.24424999999999999</c:v>
                </c:pt>
                <c:pt idx="40">
                  <c:v>0.25474999999999998</c:v>
                </c:pt>
                <c:pt idx="41">
                  <c:v>0.26400000000000001</c:v>
                </c:pt>
                <c:pt idx="42">
                  <c:v>0.27289999999999998</c:v>
                </c:pt>
                <c:pt idx="43">
                  <c:v>0.28065000000000001</c:v>
                </c:pt>
                <c:pt idx="44">
                  <c:v>0.2868</c:v>
                </c:pt>
                <c:pt idx="45">
                  <c:v>0.29225000000000001</c:v>
                </c:pt>
                <c:pt idx="46">
                  <c:v>0.29609999999999997</c:v>
                </c:pt>
                <c:pt idx="47">
                  <c:v>0.29909999999999998</c:v>
                </c:pt>
                <c:pt idx="48">
                  <c:v>0.30149999999999999</c:v>
                </c:pt>
                <c:pt idx="49">
                  <c:v>0.30199999999999999</c:v>
                </c:pt>
                <c:pt idx="50">
                  <c:v>0.30195</c:v>
                </c:pt>
                <c:pt idx="51">
                  <c:v>0.30075000000000002</c:v>
                </c:pt>
                <c:pt idx="52">
                  <c:v>0.29915000000000003</c:v>
                </c:pt>
                <c:pt idx="53">
                  <c:v>0.29694999999999999</c:v>
                </c:pt>
                <c:pt idx="54">
                  <c:v>0.29370000000000002</c:v>
                </c:pt>
                <c:pt idx="55">
                  <c:v>0.2888</c:v>
                </c:pt>
                <c:pt idx="56">
                  <c:v>0.28370000000000001</c:v>
                </c:pt>
                <c:pt idx="57">
                  <c:v>0.27684999999999998</c:v>
                </c:pt>
                <c:pt idx="58">
                  <c:v>0.27024999999999999</c:v>
                </c:pt>
                <c:pt idx="59">
                  <c:v>0.26300000000000001</c:v>
                </c:pt>
                <c:pt idx="60">
                  <c:v>0.25405</c:v>
                </c:pt>
                <c:pt idx="61">
                  <c:v>0.24515000000000001</c:v>
                </c:pt>
                <c:pt idx="62">
                  <c:v>0.23644999999999999</c:v>
                </c:pt>
                <c:pt idx="63">
                  <c:v>0.22695000000000001</c:v>
                </c:pt>
                <c:pt idx="64">
                  <c:v>0.21759999999999999</c:v>
                </c:pt>
                <c:pt idx="65">
                  <c:v>0.20810000000000001</c:v>
                </c:pt>
                <c:pt idx="66">
                  <c:v>0.19914999999999999</c:v>
                </c:pt>
                <c:pt idx="67">
                  <c:v>0.18990000000000001</c:v>
                </c:pt>
                <c:pt idx="68">
                  <c:v>0.18079999999999999</c:v>
                </c:pt>
                <c:pt idx="69">
                  <c:v>0.17205000000000001</c:v>
                </c:pt>
                <c:pt idx="70">
                  <c:v>0.16375000000000001</c:v>
                </c:pt>
                <c:pt idx="71">
                  <c:v>0.15584999999999999</c:v>
                </c:pt>
                <c:pt idx="72">
                  <c:v>0.1487</c:v>
                </c:pt>
                <c:pt idx="73">
                  <c:v>0.14155000000000001</c:v>
                </c:pt>
                <c:pt idx="74">
                  <c:v>0.13489999999999999</c:v>
                </c:pt>
                <c:pt idx="75">
                  <c:v>0.12905</c:v>
                </c:pt>
                <c:pt idx="76">
                  <c:v>0.12330000000000001</c:v>
                </c:pt>
                <c:pt idx="77">
                  <c:v>0.11755</c:v>
                </c:pt>
                <c:pt idx="78">
                  <c:v>0.1123</c:v>
                </c:pt>
                <c:pt idx="79">
                  <c:v>0.10730000000000001</c:v>
                </c:pt>
                <c:pt idx="80">
                  <c:v>0.1024</c:v>
                </c:pt>
                <c:pt idx="81">
                  <c:v>9.7699999999999995E-2</c:v>
                </c:pt>
                <c:pt idx="82">
                  <c:v>9.3149999999999997E-2</c:v>
                </c:pt>
                <c:pt idx="83">
                  <c:v>8.8700000000000001E-2</c:v>
                </c:pt>
                <c:pt idx="84">
                  <c:v>8.455E-2</c:v>
                </c:pt>
                <c:pt idx="85">
                  <c:v>8.0949999999999994E-2</c:v>
                </c:pt>
                <c:pt idx="86">
                  <c:v>7.7249999999999999E-2</c:v>
                </c:pt>
                <c:pt idx="87">
                  <c:v>7.3749999999999996E-2</c:v>
                </c:pt>
                <c:pt idx="88">
                  <c:v>7.0449999999999999E-2</c:v>
                </c:pt>
                <c:pt idx="89">
                  <c:v>6.7150000000000001E-2</c:v>
                </c:pt>
                <c:pt idx="90">
                  <c:v>6.4100000000000004E-2</c:v>
                </c:pt>
                <c:pt idx="91">
                  <c:v>6.1499999999999999E-2</c:v>
                </c:pt>
                <c:pt idx="92">
                  <c:v>5.8799999999999998E-2</c:v>
                </c:pt>
                <c:pt idx="93">
                  <c:v>5.6300000000000003E-2</c:v>
                </c:pt>
                <c:pt idx="94">
                  <c:v>5.3749999999999999E-2</c:v>
                </c:pt>
                <c:pt idx="95">
                  <c:v>5.1200000000000002E-2</c:v>
                </c:pt>
                <c:pt idx="96">
                  <c:v>4.8849999999999998E-2</c:v>
                </c:pt>
                <c:pt idx="97">
                  <c:v>4.6600000000000003E-2</c:v>
                </c:pt>
                <c:pt idx="98">
                  <c:v>4.4400000000000002E-2</c:v>
                </c:pt>
                <c:pt idx="99">
                  <c:v>4.2549999999999998E-2</c:v>
                </c:pt>
                <c:pt idx="100">
                  <c:v>4.0599999999999997E-2</c:v>
                </c:pt>
                <c:pt idx="101">
                  <c:v>3.8699999999999998E-2</c:v>
                </c:pt>
                <c:pt idx="102">
                  <c:v>3.6900000000000002E-2</c:v>
                </c:pt>
                <c:pt idx="103">
                  <c:v>3.5299999999999998E-2</c:v>
                </c:pt>
                <c:pt idx="104">
                  <c:v>3.3950000000000001E-2</c:v>
                </c:pt>
                <c:pt idx="105">
                  <c:v>3.2500000000000001E-2</c:v>
                </c:pt>
                <c:pt idx="106">
                  <c:v>3.1099999999999999E-2</c:v>
                </c:pt>
                <c:pt idx="107">
                  <c:v>2.9700000000000001E-2</c:v>
                </c:pt>
                <c:pt idx="108">
                  <c:v>2.8250000000000001E-2</c:v>
                </c:pt>
                <c:pt idx="109">
                  <c:v>2.7050000000000001E-2</c:v>
                </c:pt>
                <c:pt idx="110">
                  <c:v>2.58E-2</c:v>
                </c:pt>
                <c:pt idx="111">
                  <c:v>2.4750000000000001E-2</c:v>
                </c:pt>
                <c:pt idx="112">
                  <c:v>2.3599999999999999E-2</c:v>
                </c:pt>
                <c:pt idx="113">
                  <c:v>2.2349999999999998E-2</c:v>
                </c:pt>
                <c:pt idx="114">
                  <c:v>2.1350000000000001E-2</c:v>
                </c:pt>
                <c:pt idx="115">
                  <c:v>2.0400000000000001E-2</c:v>
                </c:pt>
                <c:pt idx="116">
                  <c:v>1.9300000000000001E-2</c:v>
                </c:pt>
                <c:pt idx="117">
                  <c:v>1.84E-2</c:v>
                </c:pt>
                <c:pt idx="118">
                  <c:v>1.7600000000000001E-2</c:v>
                </c:pt>
                <c:pt idx="119">
                  <c:v>1.6500000000000001E-2</c:v>
                </c:pt>
                <c:pt idx="120">
                  <c:v>1.5800000000000002E-2</c:v>
                </c:pt>
                <c:pt idx="121">
                  <c:v>1.5049999999999999E-2</c:v>
                </c:pt>
                <c:pt idx="122">
                  <c:v>1.4250000000000001E-2</c:v>
                </c:pt>
                <c:pt idx="123">
                  <c:v>1.355E-2</c:v>
                </c:pt>
                <c:pt idx="124">
                  <c:v>1.3050000000000001E-2</c:v>
                </c:pt>
                <c:pt idx="125">
                  <c:v>1.235E-2</c:v>
                </c:pt>
                <c:pt idx="126">
                  <c:v>1.18E-2</c:v>
                </c:pt>
                <c:pt idx="127">
                  <c:v>1.125E-2</c:v>
                </c:pt>
                <c:pt idx="128">
                  <c:v>1.0749999999999999E-2</c:v>
                </c:pt>
                <c:pt idx="129">
                  <c:v>1.025E-2</c:v>
                </c:pt>
                <c:pt idx="130">
                  <c:v>9.7999999999999997E-3</c:v>
                </c:pt>
                <c:pt idx="131">
                  <c:v>9.4000000000000004E-3</c:v>
                </c:pt>
                <c:pt idx="132">
                  <c:v>8.8999999999999999E-3</c:v>
                </c:pt>
                <c:pt idx="133">
                  <c:v>8.4499999999999992E-3</c:v>
                </c:pt>
                <c:pt idx="134">
                  <c:v>8.0499999999999999E-3</c:v>
                </c:pt>
                <c:pt idx="135">
                  <c:v>7.7499999999999999E-3</c:v>
                </c:pt>
                <c:pt idx="136">
                  <c:v>7.3499999999999998E-3</c:v>
                </c:pt>
                <c:pt idx="137">
                  <c:v>7.0000000000000001E-3</c:v>
                </c:pt>
                <c:pt idx="138">
                  <c:v>6.7499999999999999E-3</c:v>
                </c:pt>
                <c:pt idx="139">
                  <c:v>6.4999999999999997E-3</c:v>
                </c:pt>
                <c:pt idx="140">
                  <c:v>6.1999999999999998E-3</c:v>
                </c:pt>
                <c:pt idx="141">
                  <c:v>5.8500000000000002E-3</c:v>
                </c:pt>
                <c:pt idx="142">
                  <c:v>5.5999999999999999E-3</c:v>
                </c:pt>
                <c:pt idx="143">
                  <c:v>5.3499999999999997E-3</c:v>
                </c:pt>
                <c:pt idx="144">
                  <c:v>5.0499999999999998E-3</c:v>
                </c:pt>
                <c:pt idx="145">
                  <c:v>4.8500000000000001E-3</c:v>
                </c:pt>
                <c:pt idx="146">
                  <c:v>4.5500000000000002E-3</c:v>
                </c:pt>
                <c:pt idx="147">
                  <c:v>4.2500000000000003E-3</c:v>
                </c:pt>
                <c:pt idx="148">
                  <c:v>4.0499999999999998E-3</c:v>
                </c:pt>
                <c:pt idx="149">
                  <c:v>3.8500000000000001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9B-4955-B4EF-4B3403D7451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9B-4955-B4EF-4B3403D74513}"/>
            </c:ext>
          </c:extLst>
        </c:ser>
        <c:ser>
          <c:idx val="1"/>
          <c:order val="3"/>
          <c:tx>
            <c:v>Afectados sin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9B-4955-B4EF-4B3403D74513}"/>
            </c:ext>
          </c:extLst>
        </c:ser>
        <c:ser>
          <c:idx val="4"/>
          <c:order val="4"/>
          <c:tx>
            <c:v>Infectados s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A9B-4955-B4EF-4B3403D74513}"/>
            </c:ext>
          </c:extLst>
        </c:ser>
        <c:ser>
          <c:idx val="3"/>
          <c:order val="5"/>
          <c:tx>
            <c:v>Enfermos sin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9B-4955-B4EF-4B3403D74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6"/>
                <c:tx>
                  <c:v>Casos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A$14:$BA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5.0000000000000002E-5</c:v>
                      </c:pt>
                      <c:pt idx="1">
                        <c:v>5.0000000000000002E-5</c:v>
                      </c:pt>
                      <c:pt idx="2">
                        <c:v>5.0000000000000002E-5</c:v>
                      </c:pt>
                      <c:pt idx="3">
                        <c:v>1E-4</c:v>
                      </c:pt>
                      <c:pt idx="4">
                        <c:v>1.1999999999999999E-4</c:v>
                      </c:pt>
                      <c:pt idx="5">
                        <c:v>1.35E-4</c:v>
                      </c:pt>
                      <c:pt idx="6">
                        <c:v>1.9000000000000001E-4</c:v>
                      </c:pt>
                      <c:pt idx="7">
                        <c:v>3.0500000000000004E-4</c:v>
                      </c:pt>
                      <c:pt idx="8">
                        <c:v>3.6500000000000004E-4</c:v>
                      </c:pt>
                      <c:pt idx="9">
                        <c:v>4.9500000000000011E-4</c:v>
                      </c:pt>
                      <c:pt idx="10">
                        <c:v>6.1000000000000008E-4</c:v>
                      </c:pt>
                      <c:pt idx="11">
                        <c:v>8.2000000000000009E-4</c:v>
                      </c:pt>
                      <c:pt idx="12">
                        <c:v>9.9000000000000021E-4</c:v>
                      </c:pt>
                      <c:pt idx="13">
                        <c:v>1.145E-3</c:v>
                      </c:pt>
                      <c:pt idx="14">
                        <c:v>1.41E-3</c:v>
                      </c:pt>
                      <c:pt idx="15">
                        <c:v>1.6100000000000001E-3</c:v>
                      </c:pt>
                      <c:pt idx="16">
                        <c:v>1.9050000000000002E-3</c:v>
                      </c:pt>
                      <c:pt idx="17">
                        <c:v>2.2049999999999999E-3</c:v>
                      </c:pt>
                      <c:pt idx="18">
                        <c:v>2.5999999999999999E-3</c:v>
                      </c:pt>
                      <c:pt idx="19">
                        <c:v>3.0400000000000002E-3</c:v>
                      </c:pt>
                      <c:pt idx="20">
                        <c:v>3.555E-3</c:v>
                      </c:pt>
                      <c:pt idx="21">
                        <c:v>4.0750000000000005E-3</c:v>
                      </c:pt>
                      <c:pt idx="22">
                        <c:v>4.5999999999999999E-3</c:v>
                      </c:pt>
                      <c:pt idx="23">
                        <c:v>5.1950000000000008E-3</c:v>
                      </c:pt>
                      <c:pt idx="24">
                        <c:v>5.9800000000000001E-3</c:v>
                      </c:pt>
                      <c:pt idx="25">
                        <c:v>6.8150000000000007E-3</c:v>
                      </c:pt>
                      <c:pt idx="26">
                        <c:v>7.7950000000000007E-3</c:v>
                      </c:pt>
                      <c:pt idx="27">
                        <c:v>8.855E-3</c:v>
                      </c:pt>
                      <c:pt idx="28">
                        <c:v>1.0075000000000001E-2</c:v>
                      </c:pt>
                      <c:pt idx="29">
                        <c:v>1.1395000000000001E-2</c:v>
                      </c:pt>
                      <c:pt idx="30">
                        <c:v>1.2830000000000001E-2</c:v>
                      </c:pt>
                      <c:pt idx="31">
                        <c:v>1.422E-2</c:v>
                      </c:pt>
                      <c:pt idx="32">
                        <c:v>1.566E-2</c:v>
                      </c:pt>
                      <c:pt idx="33">
                        <c:v>1.712E-2</c:v>
                      </c:pt>
                      <c:pt idx="34">
                        <c:v>1.866E-2</c:v>
                      </c:pt>
                      <c:pt idx="35">
                        <c:v>2.0185000000000002E-2</c:v>
                      </c:pt>
                      <c:pt idx="36">
                        <c:v>2.1729999999999999E-2</c:v>
                      </c:pt>
                      <c:pt idx="37">
                        <c:v>2.3305000000000003E-2</c:v>
                      </c:pt>
                      <c:pt idx="38">
                        <c:v>2.4750000000000001E-2</c:v>
                      </c:pt>
                      <c:pt idx="39">
                        <c:v>2.6195000000000003E-2</c:v>
                      </c:pt>
                      <c:pt idx="40">
                        <c:v>2.7529999999999999E-2</c:v>
                      </c:pt>
                      <c:pt idx="41">
                        <c:v>2.8799999999999999E-2</c:v>
                      </c:pt>
                      <c:pt idx="42">
                        <c:v>3.0064999999999998E-2</c:v>
                      </c:pt>
                      <c:pt idx="43">
                        <c:v>3.1240000000000004E-2</c:v>
                      </c:pt>
                      <c:pt idx="44">
                        <c:v>3.2295000000000004E-2</c:v>
                      </c:pt>
                      <c:pt idx="45">
                        <c:v>3.3355000000000003E-2</c:v>
                      </c:pt>
                      <c:pt idx="46">
                        <c:v>3.4305000000000002E-2</c:v>
                      </c:pt>
                      <c:pt idx="47">
                        <c:v>3.5215000000000003E-2</c:v>
                      </c:pt>
                      <c:pt idx="48">
                        <c:v>3.6104999999999998E-2</c:v>
                      </c:pt>
                      <c:pt idx="49">
                        <c:v>3.6905E-2</c:v>
                      </c:pt>
                      <c:pt idx="50">
                        <c:v>3.7695000000000006E-2</c:v>
                      </c:pt>
                      <c:pt idx="51">
                        <c:v>3.8455000000000003E-2</c:v>
                      </c:pt>
                      <c:pt idx="52">
                        <c:v>3.9184999999999998E-2</c:v>
                      </c:pt>
                      <c:pt idx="53">
                        <c:v>3.9905000000000003E-2</c:v>
                      </c:pt>
                      <c:pt idx="54">
                        <c:v>4.0585000000000003E-2</c:v>
                      </c:pt>
                      <c:pt idx="55">
                        <c:v>4.1225000000000005E-2</c:v>
                      </c:pt>
                      <c:pt idx="56">
                        <c:v>4.1865000000000006E-2</c:v>
                      </c:pt>
                      <c:pt idx="57">
                        <c:v>4.2420000000000006E-2</c:v>
                      </c:pt>
                      <c:pt idx="58">
                        <c:v>4.3005000000000002E-2</c:v>
                      </c:pt>
                      <c:pt idx="59">
                        <c:v>4.3560000000000001E-2</c:v>
                      </c:pt>
                      <c:pt idx="60">
                        <c:v>4.4035000000000005E-2</c:v>
                      </c:pt>
                      <c:pt idx="61">
                        <c:v>4.4535000000000005E-2</c:v>
                      </c:pt>
                      <c:pt idx="62">
                        <c:v>4.5000000000000005E-2</c:v>
                      </c:pt>
                      <c:pt idx="63">
                        <c:v>4.5429999999999998E-2</c:v>
                      </c:pt>
                      <c:pt idx="64">
                        <c:v>4.5839999999999999E-2</c:v>
                      </c:pt>
                      <c:pt idx="65">
                        <c:v>4.6225000000000002E-2</c:v>
                      </c:pt>
                      <c:pt idx="66">
                        <c:v>4.6594999999999998E-2</c:v>
                      </c:pt>
                      <c:pt idx="67">
                        <c:v>4.6970000000000005E-2</c:v>
                      </c:pt>
                      <c:pt idx="68">
                        <c:v>4.7330000000000004E-2</c:v>
                      </c:pt>
                      <c:pt idx="69">
                        <c:v>4.7660000000000008E-2</c:v>
                      </c:pt>
                      <c:pt idx="70">
                        <c:v>4.7985E-2</c:v>
                      </c:pt>
                      <c:pt idx="71">
                        <c:v>4.8295000000000005E-2</c:v>
                      </c:pt>
                      <c:pt idx="72">
                        <c:v>4.8594999999999999E-2</c:v>
                      </c:pt>
                      <c:pt idx="73">
                        <c:v>4.8860000000000001E-2</c:v>
                      </c:pt>
                      <c:pt idx="74">
                        <c:v>4.9120000000000004E-2</c:v>
                      </c:pt>
                      <c:pt idx="75">
                        <c:v>4.9375000000000002E-2</c:v>
                      </c:pt>
                      <c:pt idx="76">
                        <c:v>4.9605000000000003E-2</c:v>
                      </c:pt>
                      <c:pt idx="77">
                        <c:v>4.9830000000000006E-2</c:v>
                      </c:pt>
                      <c:pt idx="78">
                        <c:v>5.0044999999999999E-2</c:v>
                      </c:pt>
                      <c:pt idx="79">
                        <c:v>5.024E-2</c:v>
                      </c:pt>
                      <c:pt idx="80">
                        <c:v>5.0430000000000003E-2</c:v>
                      </c:pt>
                      <c:pt idx="81">
                        <c:v>5.0630000000000001E-2</c:v>
                      </c:pt>
                      <c:pt idx="82">
                        <c:v>5.0810000000000001E-2</c:v>
                      </c:pt>
                      <c:pt idx="83">
                        <c:v>5.0990000000000008E-2</c:v>
                      </c:pt>
                      <c:pt idx="84">
                        <c:v>5.1154999999999999E-2</c:v>
                      </c:pt>
                      <c:pt idx="85">
                        <c:v>5.1325000000000003E-2</c:v>
                      </c:pt>
                      <c:pt idx="86">
                        <c:v>5.1480000000000005E-2</c:v>
                      </c:pt>
                      <c:pt idx="87">
                        <c:v>5.1630000000000002E-2</c:v>
                      </c:pt>
                      <c:pt idx="88">
                        <c:v>5.1765000000000005E-2</c:v>
                      </c:pt>
                      <c:pt idx="89">
                        <c:v>5.1890000000000006E-2</c:v>
                      </c:pt>
                      <c:pt idx="90">
                        <c:v>5.2025000000000002E-2</c:v>
                      </c:pt>
                      <c:pt idx="91">
                        <c:v>5.2164999999999996E-2</c:v>
                      </c:pt>
                      <c:pt idx="92">
                        <c:v>5.2290000000000003E-2</c:v>
                      </c:pt>
                      <c:pt idx="93">
                        <c:v>5.2400000000000002E-2</c:v>
                      </c:pt>
                      <c:pt idx="94">
                        <c:v>5.2500000000000005E-2</c:v>
                      </c:pt>
                      <c:pt idx="95">
                        <c:v>5.2595000000000003E-2</c:v>
                      </c:pt>
                      <c:pt idx="96">
                        <c:v>5.268500000000001E-2</c:v>
                      </c:pt>
                      <c:pt idx="97">
                        <c:v>5.2775000000000009E-2</c:v>
                      </c:pt>
                      <c:pt idx="98">
                        <c:v>5.2864999999999995E-2</c:v>
                      </c:pt>
                      <c:pt idx="99">
                        <c:v>5.2949999999999997E-2</c:v>
                      </c:pt>
                      <c:pt idx="100">
                        <c:v>5.3020000000000005E-2</c:v>
                      </c:pt>
                      <c:pt idx="101">
                        <c:v>5.3090000000000005E-2</c:v>
                      </c:pt>
                      <c:pt idx="102">
                        <c:v>5.3155000000000001E-2</c:v>
                      </c:pt>
                      <c:pt idx="103">
                        <c:v>5.3240000000000003E-2</c:v>
                      </c:pt>
                      <c:pt idx="104">
                        <c:v>5.3300000000000007E-2</c:v>
                      </c:pt>
                      <c:pt idx="105">
                        <c:v>5.3359999999999998E-2</c:v>
                      </c:pt>
                      <c:pt idx="106">
                        <c:v>5.3440000000000001E-2</c:v>
                      </c:pt>
                      <c:pt idx="107">
                        <c:v>5.349000000000001E-2</c:v>
                      </c:pt>
                      <c:pt idx="108">
                        <c:v>5.3540000000000004E-2</c:v>
                      </c:pt>
                      <c:pt idx="109">
                        <c:v>5.3590000000000006E-2</c:v>
                      </c:pt>
                      <c:pt idx="110">
                        <c:v>5.3635000000000002E-2</c:v>
                      </c:pt>
                      <c:pt idx="111">
                        <c:v>5.368500000000001E-2</c:v>
                      </c:pt>
                      <c:pt idx="112">
                        <c:v>5.373E-2</c:v>
                      </c:pt>
                      <c:pt idx="113">
                        <c:v>5.3769999999999998E-2</c:v>
                      </c:pt>
                      <c:pt idx="114">
                        <c:v>5.3810000000000004E-2</c:v>
                      </c:pt>
                      <c:pt idx="115">
                        <c:v>5.3850000000000002E-2</c:v>
                      </c:pt>
                      <c:pt idx="116">
                        <c:v>5.3885000000000009E-2</c:v>
                      </c:pt>
                      <c:pt idx="117">
                        <c:v>5.3920000000000003E-2</c:v>
                      </c:pt>
                      <c:pt idx="118">
                        <c:v>5.3955000000000003E-2</c:v>
                      </c:pt>
                      <c:pt idx="119">
                        <c:v>5.399000000000001E-2</c:v>
                      </c:pt>
                      <c:pt idx="120">
                        <c:v>5.4020000000000006E-2</c:v>
                      </c:pt>
                      <c:pt idx="121">
                        <c:v>5.4045000000000003E-2</c:v>
                      </c:pt>
                      <c:pt idx="122">
                        <c:v>5.407E-2</c:v>
                      </c:pt>
                      <c:pt idx="123">
                        <c:v>5.4095000000000004E-2</c:v>
                      </c:pt>
                      <c:pt idx="124">
                        <c:v>5.4120000000000001E-2</c:v>
                      </c:pt>
                      <c:pt idx="125">
                        <c:v>5.4140000000000001E-2</c:v>
                      </c:pt>
                      <c:pt idx="126">
                        <c:v>5.416E-2</c:v>
                      </c:pt>
                      <c:pt idx="127">
                        <c:v>5.4179999999999999E-2</c:v>
                      </c:pt>
                      <c:pt idx="128">
                        <c:v>5.4205000000000003E-2</c:v>
                      </c:pt>
                      <c:pt idx="129">
                        <c:v>5.4225000000000002E-2</c:v>
                      </c:pt>
                      <c:pt idx="130">
                        <c:v>5.425E-2</c:v>
                      </c:pt>
                      <c:pt idx="131">
                        <c:v>5.4265000000000001E-2</c:v>
                      </c:pt>
                      <c:pt idx="132">
                        <c:v>5.4279999999999995E-2</c:v>
                      </c:pt>
                      <c:pt idx="133">
                        <c:v>5.4300000000000008E-2</c:v>
                      </c:pt>
                      <c:pt idx="134">
                        <c:v>5.4315000000000002E-2</c:v>
                      </c:pt>
                      <c:pt idx="135">
                        <c:v>5.4335000000000001E-2</c:v>
                      </c:pt>
                      <c:pt idx="136">
                        <c:v>5.4345000000000004E-2</c:v>
                      </c:pt>
                      <c:pt idx="137">
                        <c:v>5.4355000000000001E-2</c:v>
                      </c:pt>
                      <c:pt idx="138">
                        <c:v>5.4375E-2</c:v>
                      </c:pt>
                      <c:pt idx="139">
                        <c:v>5.4384999999999996E-2</c:v>
                      </c:pt>
                      <c:pt idx="140">
                        <c:v>5.4400000000000004E-2</c:v>
                      </c:pt>
                      <c:pt idx="141">
                        <c:v>5.4410000000000007E-2</c:v>
                      </c:pt>
                      <c:pt idx="142">
                        <c:v>5.4420000000000003E-2</c:v>
                      </c:pt>
                      <c:pt idx="143">
                        <c:v>5.4430000000000006E-2</c:v>
                      </c:pt>
                      <c:pt idx="144">
                        <c:v>5.4435000000000004E-2</c:v>
                      </c:pt>
                      <c:pt idx="145">
                        <c:v>5.4449999999999998E-2</c:v>
                      </c:pt>
                      <c:pt idx="146">
                        <c:v>5.4455000000000003E-2</c:v>
                      </c:pt>
                      <c:pt idx="147">
                        <c:v>5.4460000000000001E-2</c:v>
                      </c:pt>
                      <c:pt idx="148">
                        <c:v>5.4469999999999998E-2</c:v>
                      </c:pt>
                      <c:pt idx="149">
                        <c:v>5.4474999999999996E-2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EA9B-4955-B4EF-4B3403D74513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064697609001407E-3</c:v>
                </c:pt>
                <c:pt idx="21">
                  <c:v>1.2269938650306749E-3</c:v>
                </c:pt>
                <c:pt idx="22">
                  <c:v>1.0869565217391304E-3</c:v>
                </c:pt>
                <c:pt idx="23">
                  <c:v>9.6246390760346492E-4</c:v>
                </c:pt>
                <c:pt idx="24">
                  <c:v>1.6722408026755853E-3</c:v>
                </c:pt>
                <c:pt idx="25">
                  <c:v>2.2010271460014674E-3</c:v>
                </c:pt>
                <c:pt idx="26">
                  <c:v>2.5657472738935213E-3</c:v>
                </c:pt>
                <c:pt idx="27">
                  <c:v>2.82326369282891E-3</c:v>
                </c:pt>
                <c:pt idx="28">
                  <c:v>2.9776674937965261E-3</c:v>
                </c:pt>
                <c:pt idx="29">
                  <c:v>3.0715225976305398E-3</c:v>
                </c:pt>
                <c:pt idx="30">
                  <c:v>3.5074045206547155E-3</c:v>
                </c:pt>
                <c:pt idx="31">
                  <c:v>3.867791842475387E-3</c:v>
                </c:pt>
                <c:pt idx="32">
                  <c:v>4.1507024265644956E-3</c:v>
                </c:pt>
                <c:pt idx="33">
                  <c:v>4.6728971962616819E-3</c:v>
                </c:pt>
                <c:pt idx="34">
                  <c:v>5.0911039657020362E-3</c:v>
                </c:pt>
                <c:pt idx="35">
                  <c:v>5.4495912806539508E-3</c:v>
                </c:pt>
                <c:pt idx="36">
                  <c:v>5.9825126553152324E-3</c:v>
                </c:pt>
                <c:pt idx="37">
                  <c:v>6.650933276121004E-3</c:v>
                </c:pt>
                <c:pt idx="38">
                  <c:v>7.4747474747474752E-3</c:v>
                </c:pt>
                <c:pt idx="39">
                  <c:v>8.207673220080168E-3</c:v>
                </c:pt>
                <c:pt idx="40">
                  <c:v>8.8993824918270972E-3</c:v>
                </c:pt>
                <c:pt idx="41">
                  <c:v>1.0069444444444445E-2</c:v>
                </c:pt>
                <c:pt idx="42">
                  <c:v>1.11425245301846E-2</c:v>
                </c:pt>
                <c:pt idx="43">
                  <c:v>1.2163892445582587E-2</c:v>
                </c:pt>
                <c:pt idx="44">
                  <c:v>1.3005109150023224E-2</c:v>
                </c:pt>
                <c:pt idx="45">
                  <c:v>1.4240743516714135E-2</c:v>
                </c:pt>
                <c:pt idx="46">
                  <c:v>1.544964290919691E-2</c:v>
                </c:pt>
                <c:pt idx="47">
                  <c:v>1.7038193951441148E-2</c:v>
                </c:pt>
                <c:pt idx="48">
                  <c:v>1.8418501592577206E-2</c:v>
                </c:pt>
                <c:pt idx="49">
                  <c:v>2.0457932529467551E-2</c:v>
                </c:pt>
                <c:pt idx="50">
                  <c:v>2.1886191802626343E-2</c:v>
                </c:pt>
                <c:pt idx="51">
                  <c:v>2.392406709140554E-2</c:v>
                </c:pt>
                <c:pt idx="52">
                  <c:v>2.551996937603675E-2</c:v>
                </c:pt>
                <c:pt idx="53">
                  <c:v>2.7189575241197843E-2</c:v>
                </c:pt>
                <c:pt idx="54">
                  <c:v>2.9197979549094494E-2</c:v>
                </c:pt>
                <c:pt idx="55">
                  <c:v>3.1049120679199516E-2</c:v>
                </c:pt>
                <c:pt idx="56">
                  <c:v>3.3082527170667619E-2</c:v>
                </c:pt>
                <c:pt idx="57">
                  <c:v>3.536067892503536E-2</c:v>
                </c:pt>
                <c:pt idx="58">
                  <c:v>3.7321241716079527E-2</c:v>
                </c:pt>
                <c:pt idx="59">
                  <c:v>3.9600550964187325E-2</c:v>
                </c:pt>
                <c:pt idx="60">
                  <c:v>4.1784943794708755E-2</c:v>
                </c:pt>
                <c:pt idx="61">
                  <c:v>4.4122600202088247E-2</c:v>
                </c:pt>
                <c:pt idx="62">
                  <c:v>4.6666666666666669E-2</c:v>
                </c:pt>
                <c:pt idx="63">
                  <c:v>4.9086506713625355E-2</c:v>
                </c:pt>
                <c:pt idx="64">
                  <c:v>5.1592495636998255E-2</c:v>
                </c:pt>
                <c:pt idx="65">
                  <c:v>5.3975121687398597E-2</c:v>
                </c:pt>
                <c:pt idx="66">
                  <c:v>5.6229209142611869E-2</c:v>
                </c:pt>
                <c:pt idx="67">
                  <c:v>5.8867362146050671E-2</c:v>
                </c:pt>
                <c:pt idx="68">
                  <c:v>6.1483203042467779E-2</c:v>
                </c:pt>
                <c:pt idx="69">
                  <c:v>6.4099874108266897E-2</c:v>
                </c:pt>
                <c:pt idx="70">
                  <c:v>6.6374908825674692E-2</c:v>
                </c:pt>
                <c:pt idx="71">
                  <c:v>6.8433585257273014E-2</c:v>
                </c:pt>
                <c:pt idx="72">
                  <c:v>7.0171828377405085E-2</c:v>
                </c:pt>
                <c:pt idx="73">
                  <c:v>7.1940237413016778E-2</c:v>
                </c:pt>
                <c:pt idx="74">
                  <c:v>7.3493485342019549E-2</c:v>
                </c:pt>
                <c:pt idx="75">
                  <c:v>7.5037974683544298E-2</c:v>
                </c:pt>
                <c:pt idx="76">
                  <c:v>7.6302792057252294E-2</c:v>
                </c:pt>
                <c:pt idx="77">
                  <c:v>7.7864740116395742E-2</c:v>
                </c:pt>
                <c:pt idx="78">
                  <c:v>7.9228694175242281E-2</c:v>
                </c:pt>
                <c:pt idx="79">
                  <c:v>8.0513535031847133E-2</c:v>
                </c:pt>
                <c:pt idx="80">
                  <c:v>8.1796549672813801E-2</c:v>
                </c:pt>
                <c:pt idx="81">
                  <c:v>8.3053525577720722E-2</c:v>
                </c:pt>
                <c:pt idx="82">
                  <c:v>8.4136980909269826E-2</c:v>
                </c:pt>
                <c:pt idx="83">
                  <c:v>8.5310845263777205E-2</c:v>
                </c:pt>
                <c:pt idx="84">
                  <c:v>8.6110839605121683E-2</c:v>
                </c:pt>
                <c:pt idx="85">
                  <c:v>8.6897223575255728E-2</c:v>
                </c:pt>
                <c:pt idx="86">
                  <c:v>8.7412587412587409E-2</c:v>
                </c:pt>
                <c:pt idx="87">
                  <c:v>8.7933372070501642E-2</c:v>
                </c:pt>
                <c:pt idx="88">
                  <c:v>8.8573360378634211E-2</c:v>
                </c:pt>
                <c:pt idx="89">
                  <c:v>8.8938138369628064E-2</c:v>
                </c:pt>
                <c:pt idx="90">
                  <c:v>8.947621335896204E-2</c:v>
                </c:pt>
                <c:pt idx="91">
                  <c:v>8.9907025783571362E-2</c:v>
                </c:pt>
                <c:pt idx="92">
                  <c:v>9.0170204628035946E-2</c:v>
                </c:pt>
                <c:pt idx="93">
                  <c:v>9.0553435114503811E-2</c:v>
                </c:pt>
                <c:pt idx="94">
                  <c:v>9.0761904761904766E-2</c:v>
                </c:pt>
                <c:pt idx="95">
                  <c:v>9.107329594067877E-2</c:v>
                </c:pt>
                <c:pt idx="96">
                  <c:v>9.1297333206795103E-2</c:v>
                </c:pt>
                <c:pt idx="97">
                  <c:v>9.1615348176219802E-2</c:v>
                </c:pt>
                <c:pt idx="98">
                  <c:v>9.2026860872032532E-2</c:v>
                </c:pt>
                <c:pt idx="99">
                  <c:v>9.2256846081208682E-2</c:v>
                </c:pt>
                <c:pt idx="100">
                  <c:v>9.2512259524707652E-2</c:v>
                </c:pt>
                <c:pt idx="101">
                  <c:v>9.2766999434921837E-2</c:v>
                </c:pt>
                <c:pt idx="102">
                  <c:v>9.2935753927194054E-2</c:v>
                </c:pt>
                <c:pt idx="103">
                  <c:v>9.3163035311795636E-2</c:v>
                </c:pt>
                <c:pt idx="104">
                  <c:v>9.3245778611632274E-2</c:v>
                </c:pt>
                <c:pt idx="105">
                  <c:v>9.3422038980509742E-2</c:v>
                </c:pt>
                <c:pt idx="106">
                  <c:v>9.3656437125748504E-2</c:v>
                </c:pt>
                <c:pt idx="107">
                  <c:v>9.375584221349785E-2</c:v>
                </c:pt>
                <c:pt idx="108">
                  <c:v>9.3855061636159878E-2</c:v>
                </c:pt>
                <c:pt idx="109">
                  <c:v>9.4047396902407168E-2</c:v>
                </c:pt>
                <c:pt idx="110">
                  <c:v>9.4154936142444301E-2</c:v>
                </c:pt>
                <c:pt idx="111">
                  <c:v>9.4253515879668431E-2</c:v>
                </c:pt>
                <c:pt idx="112">
                  <c:v>9.4360692350642095E-2</c:v>
                </c:pt>
                <c:pt idx="113">
                  <c:v>9.4476473870187844E-2</c:v>
                </c:pt>
                <c:pt idx="114">
                  <c:v>9.4685002787585945E-2</c:v>
                </c:pt>
                <c:pt idx="115">
                  <c:v>9.4707520891364902E-2</c:v>
                </c:pt>
                <c:pt idx="116">
                  <c:v>9.483158578454115E-2</c:v>
                </c:pt>
                <c:pt idx="117">
                  <c:v>9.4955489614243327E-2</c:v>
                </c:pt>
                <c:pt idx="118">
                  <c:v>9.4986562876471128E-2</c:v>
                </c:pt>
                <c:pt idx="119">
                  <c:v>9.5110205593628455E-2</c:v>
                </c:pt>
                <c:pt idx="120">
                  <c:v>9.5149944465012959E-2</c:v>
                </c:pt>
                <c:pt idx="121">
                  <c:v>9.5198445739661394E-2</c:v>
                </c:pt>
                <c:pt idx="122">
                  <c:v>9.5246902163861655E-2</c:v>
                </c:pt>
                <c:pt idx="123">
                  <c:v>9.5295313799796652E-2</c:v>
                </c:pt>
                <c:pt idx="124">
                  <c:v>9.5251293422025124E-2</c:v>
                </c:pt>
                <c:pt idx="125">
                  <c:v>9.530845954931659E-2</c:v>
                </c:pt>
                <c:pt idx="126">
                  <c:v>9.5365583456425401E-2</c:v>
                </c:pt>
                <c:pt idx="127">
                  <c:v>9.5422665190107045E-2</c:v>
                </c:pt>
                <c:pt idx="128">
                  <c:v>9.5470897518679085E-2</c:v>
                </c:pt>
                <c:pt idx="129">
                  <c:v>9.5527893038266476E-2</c:v>
                </c:pt>
                <c:pt idx="130">
                  <c:v>9.5576036866359446E-2</c:v>
                </c:pt>
                <c:pt idx="131">
                  <c:v>9.5549617617248686E-2</c:v>
                </c:pt>
                <c:pt idx="132">
                  <c:v>9.5615327929255714E-2</c:v>
                </c:pt>
                <c:pt idx="133">
                  <c:v>9.5672191528545114E-2</c:v>
                </c:pt>
                <c:pt idx="134">
                  <c:v>9.5737825646690602E-2</c:v>
                </c:pt>
                <c:pt idx="135">
                  <c:v>9.570258581025122E-2</c:v>
                </c:pt>
                <c:pt idx="136">
                  <c:v>9.5776980402980952E-2</c:v>
                </c:pt>
                <c:pt idx="137">
                  <c:v>9.5759359764511082E-2</c:v>
                </c:pt>
                <c:pt idx="138">
                  <c:v>9.5816091954022992E-2</c:v>
                </c:pt>
                <c:pt idx="139">
                  <c:v>9.5798473843890772E-2</c:v>
                </c:pt>
                <c:pt idx="140">
                  <c:v>9.5772058823529418E-2</c:v>
                </c:pt>
                <c:pt idx="141">
                  <c:v>9.5754456901304907E-2</c:v>
                </c:pt>
                <c:pt idx="142">
                  <c:v>9.5828739434031612E-2</c:v>
                </c:pt>
                <c:pt idx="143">
                  <c:v>9.5811133566048132E-2</c:v>
                </c:pt>
                <c:pt idx="144">
                  <c:v>9.5894185726095343E-2</c:v>
                </c:pt>
                <c:pt idx="145">
                  <c:v>9.5867768595041328E-2</c:v>
                </c:pt>
                <c:pt idx="146">
                  <c:v>9.5858966118813699E-2</c:v>
                </c:pt>
                <c:pt idx="147">
                  <c:v>9.5941975762027176E-2</c:v>
                </c:pt>
                <c:pt idx="148">
                  <c:v>9.592436203414724E-2</c:v>
                </c:pt>
                <c:pt idx="149">
                  <c:v>9.5915557595227172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BA-46EA-9A9E-7CFE73211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13</c:v>
                </c:pt>
                <c:pt idx="13">
                  <c:v>0.56000000000000005</c:v>
                </c:pt>
                <c:pt idx="14">
                  <c:v>0.64</c:v>
                </c:pt>
                <c:pt idx="15">
                  <c:v>0.57999999999999996</c:v>
                </c:pt>
                <c:pt idx="16">
                  <c:v>1.53</c:v>
                </c:pt>
                <c:pt idx="17">
                  <c:v>4.09</c:v>
                </c:pt>
                <c:pt idx="18">
                  <c:v>2.82</c:v>
                </c:pt>
                <c:pt idx="19">
                  <c:v>2.69</c:v>
                </c:pt>
                <c:pt idx="20">
                  <c:v>3.34</c:v>
                </c:pt>
                <c:pt idx="21">
                  <c:v>3.16</c:v>
                </c:pt>
                <c:pt idx="22">
                  <c:v>2.65</c:v>
                </c:pt>
                <c:pt idx="23">
                  <c:v>2.36</c:v>
                </c:pt>
                <c:pt idx="24">
                  <c:v>2.66</c:v>
                </c:pt>
                <c:pt idx="25">
                  <c:v>2.36</c:v>
                </c:pt>
                <c:pt idx="26">
                  <c:v>2.34</c:v>
                </c:pt>
                <c:pt idx="27">
                  <c:v>2.44</c:v>
                </c:pt>
                <c:pt idx="28">
                  <c:v>2.37</c:v>
                </c:pt>
                <c:pt idx="29">
                  <c:v>2.54</c:v>
                </c:pt>
                <c:pt idx="30">
                  <c:v>2.4500000000000002</c:v>
                </c:pt>
                <c:pt idx="31">
                  <c:v>2.56</c:v>
                </c:pt>
                <c:pt idx="32">
                  <c:v>2.5499999999999998</c:v>
                </c:pt>
                <c:pt idx="33">
                  <c:v>2.4700000000000002</c:v>
                </c:pt>
                <c:pt idx="34">
                  <c:v>2.35</c:v>
                </c:pt>
                <c:pt idx="35">
                  <c:v>2.38</c:v>
                </c:pt>
                <c:pt idx="36">
                  <c:v>2.37</c:v>
                </c:pt>
                <c:pt idx="37">
                  <c:v>2.37</c:v>
                </c:pt>
                <c:pt idx="38">
                  <c:v>2.2999999999999998</c:v>
                </c:pt>
                <c:pt idx="39">
                  <c:v>2.35</c:v>
                </c:pt>
                <c:pt idx="40">
                  <c:v>2.2999999999999998</c:v>
                </c:pt>
                <c:pt idx="41">
                  <c:v>2.2599999999999998</c:v>
                </c:pt>
                <c:pt idx="42">
                  <c:v>2.23</c:v>
                </c:pt>
                <c:pt idx="43">
                  <c:v>2.19</c:v>
                </c:pt>
                <c:pt idx="44">
                  <c:v>2.15</c:v>
                </c:pt>
                <c:pt idx="45">
                  <c:v>2.12</c:v>
                </c:pt>
                <c:pt idx="46">
                  <c:v>2.09</c:v>
                </c:pt>
                <c:pt idx="47">
                  <c:v>2.0499999999999998</c:v>
                </c:pt>
                <c:pt idx="48">
                  <c:v>2.02</c:v>
                </c:pt>
                <c:pt idx="49">
                  <c:v>1.99</c:v>
                </c:pt>
                <c:pt idx="50">
                  <c:v>1.96</c:v>
                </c:pt>
                <c:pt idx="51">
                  <c:v>1.93</c:v>
                </c:pt>
                <c:pt idx="52">
                  <c:v>1.91</c:v>
                </c:pt>
                <c:pt idx="53">
                  <c:v>1.87</c:v>
                </c:pt>
                <c:pt idx="54">
                  <c:v>1.84</c:v>
                </c:pt>
                <c:pt idx="55">
                  <c:v>1.81</c:v>
                </c:pt>
                <c:pt idx="56">
                  <c:v>1.78</c:v>
                </c:pt>
                <c:pt idx="57">
                  <c:v>1.75</c:v>
                </c:pt>
                <c:pt idx="58">
                  <c:v>1.73</c:v>
                </c:pt>
                <c:pt idx="59">
                  <c:v>1.69</c:v>
                </c:pt>
                <c:pt idx="60">
                  <c:v>1.65</c:v>
                </c:pt>
                <c:pt idx="61">
                  <c:v>1.62</c:v>
                </c:pt>
                <c:pt idx="62">
                  <c:v>1.58</c:v>
                </c:pt>
                <c:pt idx="63">
                  <c:v>1.55</c:v>
                </c:pt>
                <c:pt idx="64">
                  <c:v>1.52</c:v>
                </c:pt>
                <c:pt idx="65">
                  <c:v>1.49</c:v>
                </c:pt>
                <c:pt idx="66">
                  <c:v>1.46</c:v>
                </c:pt>
                <c:pt idx="67">
                  <c:v>1.43</c:v>
                </c:pt>
                <c:pt idx="68">
                  <c:v>1.4</c:v>
                </c:pt>
                <c:pt idx="69">
                  <c:v>1.37</c:v>
                </c:pt>
                <c:pt idx="70">
                  <c:v>1.34</c:v>
                </c:pt>
                <c:pt idx="71">
                  <c:v>1.32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1</c:v>
                </c:pt>
                <c:pt idx="78">
                  <c:v>1.2</c:v>
                </c:pt>
                <c:pt idx="79">
                  <c:v>1.18</c:v>
                </c:pt>
                <c:pt idx="80">
                  <c:v>1.17</c:v>
                </c:pt>
                <c:pt idx="81">
                  <c:v>1.1599999999999999</c:v>
                </c:pt>
                <c:pt idx="82">
                  <c:v>1.1499999999999999</c:v>
                </c:pt>
                <c:pt idx="83">
                  <c:v>1.1399999999999999</c:v>
                </c:pt>
                <c:pt idx="84">
                  <c:v>1.1299999999999999</c:v>
                </c:pt>
                <c:pt idx="85">
                  <c:v>1.1299999999999999</c:v>
                </c:pt>
                <c:pt idx="86">
                  <c:v>1.1200000000000001</c:v>
                </c:pt>
                <c:pt idx="87">
                  <c:v>1.1100000000000001</c:v>
                </c:pt>
                <c:pt idx="88">
                  <c:v>1.10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900000000000001</c:v>
                </c:pt>
                <c:pt idx="92">
                  <c:v>1.08</c:v>
                </c:pt>
                <c:pt idx="93">
                  <c:v>1.08</c:v>
                </c:pt>
                <c:pt idx="94">
                  <c:v>1.08</c:v>
                </c:pt>
                <c:pt idx="95">
                  <c:v>1.07</c:v>
                </c:pt>
                <c:pt idx="96">
                  <c:v>1.07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5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4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2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.0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A7-4EDA-910E-47AD4551F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_90A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7C-444D-8987-735814DC280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7C-444D-8987-735814DC2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99.262589656866695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694.83812759806688</c:v>
                </c:pt>
                <c:pt idx="18">
                  <c:v>1687.4640241667337</c:v>
                </c:pt>
                <c:pt idx="19">
                  <c:v>1985.2517931373341</c:v>
                </c:pt>
                <c:pt idx="20">
                  <c:v>2084.5143827942006</c:v>
                </c:pt>
                <c:pt idx="21">
                  <c:v>2977.8776897060011</c:v>
                </c:pt>
                <c:pt idx="22">
                  <c:v>4963.1294828433347</c:v>
                </c:pt>
                <c:pt idx="23">
                  <c:v>5856.4927897551352</c:v>
                </c:pt>
                <c:pt idx="24">
                  <c:v>7941.0071725493362</c:v>
                </c:pt>
                <c:pt idx="25">
                  <c:v>9727.7337863729354</c:v>
                </c:pt>
                <c:pt idx="26">
                  <c:v>13301.187014020139</c:v>
                </c:pt>
                <c:pt idx="27">
                  <c:v>15782.751755441805</c:v>
                </c:pt>
                <c:pt idx="28">
                  <c:v>17966.52872789287</c:v>
                </c:pt>
                <c:pt idx="29">
                  <c:v>22036.294903824404</c:v>
                </c:pt>
                <c:pt idx="30">
                  <c:v>24617.122234902941</c:v>
                </c:pt>
                <c:pt idx="31">
                  <c:v>28885.413590148208</c:v>
                </c:pt>
                <c:pt idx="32">
                  <c:v>33153.704945393481</c:v>
                </c:pt>
                <c:pt idx="33">
                  <c:v>39010.197735148613</c:v>
                </c:pt>
                <c:pt idx="34">
                  <c:v>44866.690524903752</c:v>
                </c:pt>
                <c:pt idx="35">
                  <c:v>52311.384749168748</c:v>
                </c:pt>
                <c:pt idx="36">
                  <c:v>59359.028614806288</c:v>
                </c:pt>
                <c:pt idx="37">
                  <c:v>66307.409890786948</c:v>
                </c:pt>
                <c:pt idx="38">
                  <c:v>73156.528577110745</c:v>
                </c:pt>
                <c:pt idx="39">
                  <c:v>83579.100491081743</c:v>
                </c:pt>
                <c:pt idx="40">
                  <c:v>94497.985353337077</c:v>
                </c:pt>
                <c:pt idx="41">
                  <c:v>107104.33423975918</c:v>
                </c:pt>
                <c:pt idx="42">
                  <c:v>120703.30902274989</c:v>
                </c:pt>
                <c:pt idx="43">
                  <c:v>136982.37372647604</c:v>
                </c:pt>
                <c:pt idx="44">
                  <c:v>154452.58950608457</c:v>
                </c:pt>
                <c:pt idx="45">
                  <c:v>172716.90600294806</c:v>
                </c:pt>
                <c:pt idx="46">
                  <c:v>189095.23329633102</c:v>
                </c:pt>
                <c:pt idx="47">
                  <c:v>205572.8231793709</c:v>
                </c:pt>
                <c:pt idx="48">
                  <c:v>221653.36270378332</c:v>
                </c:pt>
                <c:pt idx="49">
                  <c:v>237336.85186956826</c:v>
                </c:pt>
                <c:pt idx="50">
                  <c:v>251829.18995947082</c:v>
                </c:pt>
                <c:pt idx="51">
                  <c:v>265031.11438383406</c:v>
                </c:pt>
                <c:pt idx="52">
                  <c:v>278630.08916682482</c:v>
                </c:pt>
                <c:pt idx="53">
                  <c:v>288655.61072216835</c:v>
                </c:pt>
                <c:pt idx="54">
                  <c:v>297390.71861197264</c:v>
                </c:pt>
                <c:pt idx="55">
                  <c:v>301460.48478790419</c:v>
                </c:pt>
                <c:pt idx="56">
                  <c:v>303842.78693966899</c:v>
                </c:pt>
                <c:pt idx="57">
                  <c:v>304339.09988795326</c:v>
                </c:pt>
                <c:pt idx="58">
                  <c:v>302949.42363275716</c:v>
                </c:pt>
                <c:pt idx="59">
                  <c:v>298482.60709819815</c:v>
                </c:pt>
                <c:pt idx="60">
                  <c:v>292328.32653947244</c:v>
                </c:pt>
                <c:pt idx="61">
                  <c:v>283593.21864966821</c:v>
                </c:pt>
                <c:pt idx="62">
                  <c:v>275155.89852883446</c:v>
                </c:pt>
                <c:pt idx="63">
                  <c:v>265428.16474246152</c:v>
                </c:pt>
                <c:pt idx="64">
                  <c:v>254608.54246986302</c:v>
                </c:pt>
                <c:pt idx="65">
                  <c:v>243788.92019726464</c:v>
                </c:pt>
                <c:pt idx="66">
                  <c:v>233763.39864192111</c:v>
                </c:pt>
                <c:pt idx="67">
                  <c:v>222447.46342103835</c:v>
                </c:pt>
                <c:pt idx="68">
                  <c:v>211528.57855878293</c:v>
                </c:pt>
                <c:pt idx="69">
                  <c:v>201106.00664481183</c:v>
                </c:pt>
                <c:pt idx="70">
                  <c:v>190881.95991015469</c:v>
                </c:pt>
                <c:pt idx="71">
                  <c:v>181749.80166172294</c:v>
                </c:pt>
                <c:pt idx="72">
                  <c:v>172617.6434132912</c:v>
                </c:pt>
                <c:pt idx="73">
                  <c:v>164775.89883039868</c:v>
                </c:pt>
                <c:pt idx="74">
                  <c:v>157430.46719579061</c:v>
                </c:pt>
                <c:pt idx="75">
                  <c:v>150184.2981508394</c:v>
                </c:pt>
                <c:pt idx="76">
                  <c:v>144129.28018177045</c:v>
                </c:pt>
                <c:pt idx="77">
                  <c:v>137478.68667476042</c:v>
                </c:pt>
                <c:pt idx="78">
                  <c:v>131324.4061160346</c:v>
                </c:pt>
                <c:pt idx="79">
                  <c:v>125666.43850559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93-4348-A3A1-C26409BAF85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985.2517931373338</c:v>
                </c:pt>
                <c:pt idx="19">
                  <c:v>2382.3021517648008</c:v>
                </c:pt>
                <c:pt idx="20">
                  <c:v>2680.0899207354009</c:v>
                </c:pt>
                <c:pt idx="21">
                  <c:v>3771.9784069609345</c:v>
                </c:pt>
                <c:pt idx="22">
                  <c:v>6055.0179690688683</c:v>
                </c:pt>
                <c:pt idx="23">
                  <c:v>7246.1690449512689</c:v>
                </c:pt>
                <c:pt idx="24">
                  <c:v>9826.9963760298033</c:v>
                </c:pt>
                <c:pt idx="25">
                  <c:v>12110.035938137737</c:v>
                </c:pt>
                <c:pt idx="26">
                  <c:v>16279.064703726139</c:v>
                </c:pt>
                <c:pt idx="27">
                  <c:v>19653.992752059607</c:v>
                </c:pt>
                <c:pt idx="28">
                  <c:v>22731.133031422472</c:v>
                </c:pt>
                <c:pt idx="29">
                  <c:v>27992.050283236407</c:v>
                </c:pt>
                <c:pt idx="30">
                  <c:v>31962.553869511077</c:v>
                </c:pt>
                <c:pt idx="31">
                  <c:v>37819.046659266212</c:v>
                </c:pt>
                <c:pt idx="32">
                  <c:v>43774.802038678215</c:v>
                </c:pt>
                <c:pt idx="33">
                  <c:v>51616.546621570684</c:v>
                </c:pt>
                <c:pt idx="34">
                  <c:v>60351.654511374953</c:v>
                </c:pt>
                <c:pt idx="35">
                  <c:v>70575.701246032215</c:v>
                </c:pt>
                <c:pt idx="36">
                  <c:v>80899.010570346363</c:v>
                </c:pt>
                <c:pt idx="37">
                  <c:v>91321.582484317361</c:v>
                </c:pt>
                <c:pt idx="38">
                  <c:v>103133.83065348449</c:v>
                </c:pt>
                <c:pt idx="39">
                  <c:v>118718.05722961256</c:v>
                </c:pt>
                <c:pt idx="40">
                  <c:v>135294.90970230929</c:v>
                </c:pt>
                <c:pt idx="41">
                  <c:v>154750.37727505519</c:v>
                </c:pt>
                <c:pt idx="42">
                  <c:v>175794.04628231091</c:v>
                </c:pt>
                <c:pt idx="43">
                  <c:v>200014.11815858638</c:v>
                </c:pt>
                <c:pt idx="44">
                  <c:v>226219.4418279992</c:v>
                </c:pt>
                <c:pt idx="45">
                  <c:v>254707.80505951995</c:v>
                </c:pt>
                <c:pt idx="46">
                  <c:v>282302.80498412886</c:v>
                </c:pt>
                <c:pt idx="47">
                  <c:v>310890.43080530647</c:v>
                </c:pt>
                <c:pt idx="48">
                  <c:v>339875.10698511155</c:v>
                </c:pt>
                <c:pt idx="49">
                  <c:v>370447.98459942651</c:v>
                </c:pt>
                <c:pt idx="50">
                  <c:v>400723.07444477087</c:v>
                </c:pt>
                <c:pt idx="51">
                  <c:v>431395.21464874264</c:v>
                </c:pt>
                <c:pt idx="52">
                  <c:v>462662.93039065565</c:v>
                </c:pt>
                <c:pt idx="53">
                  <c:v>491349.81880149012</c:v>
                </c:pt>
                <c:pt idx="54">
                  <c:v>520036.7072123246</c:v>
                </c:pt>
                <c:pt idx="55">
                  <c:v>546539.81865070807</c:v>
                </c:pt>
                <c:pt idx="56">
                  <c:v>571752.51642355218</c:v>
                </c:pt>
                <c:pt idx="57">
                  <c:v>596865.95160673943</c:v>
                </c:pt>
                <c:pt idx="58">
                  <c:v>620192.66017610312</c:v>
                </c:pt>
                <c:pt idx="59">
                  <c:v>641137.06659370195</c:v>
                </c:pt>
                <c:pt idx="60">
                  <c:v>662180.73560095776</c:v>
                </c:pt>
                <c:pt idx="61">
                  <c:v>681040.62763576244</c:v>
                </c:pt>
                <c:pt idx="62">
                  <c:v>699106.4189533121</c:v>
                </c:pt>
                <c:pt idx="63">
                  <c:v>716775.15991223441</c:v>
                </c:pt>
                <c:pt idx="64">
                  <c:v>732657.17425733304</c:v>
                </c:pt>
                <c:pt idx="65">
                  <c:v>748340.66342311807</c:v>
                </c:pt>
                <c:pt idx="66">
                  <c:v>763428.57705096179</c:v>
                </c:pt>
                <c:pt idx="67">
                  <c:v>777920.91514086432</c:v>
                </c:pt>
                <c:pt idx="68">
                  <c:v>792214.72805145313</c:v>
                </c:pt>
                <c:pt idx="69">
                  <c:v>805714.44024478691</c:v>
                </c:pt>
                <c:pt idx="70">
                  <c:v>818420.05172086589</c:v>
                </c:pt>
                <c:pt idx="71">
                  <c:v>831125.66319694486</c:v>
                </c:pt>
                <c:pt idx="72">
                  <c:v>842143.81064885703</c:v>
                </c:pt>
                <c:pt idx="73">
                  <c:v>853757.53363871039</c:v>
                </c:pt>
                <c:pt idx="74">
                  <c:v>864775.68109062267</c:v>
                </c:pt>
                <c:pt idx="75">
                  <c:v>874205.62710802502</c:v>
                </c:pt>
                <c:pt idx="76">
                  <c:v>884131.88607371168</c:v>
                </c:pt>
                <c:pt idx="77">
                  <c:v>893363.30691180029</c:v>
                </c:pt>
                <c:pt idx="78">
                  <c:v>901899.88962229074</c:v>
                </c:pt>
                <c:pt idx="79">
                  <c:v>910039.42197415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93-4348-A3A1-C26409BAF851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93-4348-A3A1-C26409BAF851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93-4348-A3A1-C26409BAF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985.2517931373338</c:v>
                      </c:pt>
                      <c:pt idx="4">
                        <c:v>2382.3021517648008</c:v>
                      </c:pt>
                      <c:pt idx="5">
                        <c:v>2680.0899207354009</c:v>
                      </c:pt>
                      <c:pt idx="6">
                        <c:v>3771.9784069609345</c:v>
                      </c:pt>
                      <c:pt idx="7">
                        <c:v>6055.0179690688683</c:v>
                      </c:pt>
                      <c:pt idx="8">
                        <c:v>7246.1690449512689</c:v>
                      </c:pt>
                      <c:pt idx="9">
                        <c:v>9826.9963760298033</c:v>
                      </c:pt>
                      <c:pt idx="10">
                        <c:v>12110.035938137737</c:v>
                      </c:pt>
                      <c:pt idx="11">
                        <c:v>16279.064703726139</c:v>
                      </c:pt>
                      <c:pt idx="12">
                        <c:v>19653.992752059607</c:v>
                      </c:pt>
                      <c:pt idx="13">
                        <c:v>22731.133031422472</c:v>
                      </c:pt>
                      <c:pt idx="14">
                        <c:v>27892.787693579543</c:v>
                      </c:pt>
                      <c:pt idx="15">
                        <c:v>31863.291279854209</c:v>
                      </c:pt>
                      <c:pt idx="16">
                        <c:v>37620.521479952477</c:v>
                      </c:pt>
                      <c:pt idx="17">
                        <c:v>43477.014269707615</c:v>
                      </c:pt>
                      <c:pt idx="18">
                        <c:v>51318.758852600084</c:v>
                      </c:pt>
                      <c:pt idx="19">
                        <c:v>59954.604152747481</c:v>
                      </c:pt>
                      <c:pt idx="20">
                        <c:v>69980.125708091015</c:v>
                      </c:pt>
                      <c:pt idx="21">
                        <c:v>80104.90985309142</c:v>
                      </c:pt>
                      <c:pt idx="22">
                        <c:v>90229.693998091825</c:v>
                      </c:pt>
                      <c:pt idx="23">
                        <c:v>101744.15439828836</c:v>
                      </c:pt>
                      <c:pt idx="24">
                        <c:v>116832.0680261321</c:v>
                      </c:pt>
                      <c:pt idx="25">
                        <c:v>132912.60755054449</c:v>
                      </c:pt>
                      <c:pt idx="26">
                        <c:v>151772.49958534917</c:v>
                      </c:pt>
                      <c:pt idx="27">
                        <c:v>171922.80528569312</c:v>
                      </c:pt>
                      <c:pt idx="28">
                        <c:v>195249.51385505678</c:v>
                      </c:pt>
                      <c:pt idx="29">
                        <c:v>220263.68644858719</c:v>
                      </c:pt>
                      <c:pt idx="30">
                        <c:v>247362.37342491181</c:v>
                      </c:pt>
                      <c:pt idx="31">
                        <c:v>273369.1719150109</c:v>
                      </c:pt>
                      <c:pt idx="32">
                        <c:v>300269.33371202176</c:v>
                      </c:pt>
                      <c:pt idx="33">
                        <c:v>327268.75809868949</c:v>
                      </c:pt>
                      <c:pt idx="34">
                        <c:v>354963.02061295533</c:v>
                      </c:pt>
                      <c:pt idx="35">
                        <c:v>382458.75794790738</c:v>
                      </c:pt>
                      <c:pt idx="36">
                        <c:v>409855.23269320256</c:v>
                      </c:pt>
                      <c:pt idx="37">
                        <c:v>437648.75779712526</c:v>
                      </c:pt>
                      <c:pt idx="38">
                        <c:v>461372.51672511641</c:v>
                      </c:pt>
                      <c:pt idx="39">
                        <c:v>484897.75047379383</c:v>
                      </c:pt>
                      <c:pt idx="40">
                        <c:v>505742.8943017358</c:v>
                      </c:pt>
                      <c:pt idx="41">
                        <c:v>524106.47338825616</c:v>
                      </c:pt>
                      <c:pt idx="42">
                        <c:v>541775.21434717847</c:v>
                      </c:pt>
                      <c:pt idx="43">
                        <c:v>557160.91574399278</c:v>
                      </c:pt>
                      <c:pt idx="44">
                        <c:v>569370.21427178732</c:v>
                      </c:pt>
                      <c:pt idx="45">
                        <c:v>580189.83654438588</c:v>
                      </c:pt>
                      <c:pt idx="46">
                        <c:v>587833.05594796455</c:v>
                      </c:pt>
                      <c:pt idx="47">
                        <c:v>593788.81132737652</c:v>
                      </c:pt>
                      <c:pt idx="48">
                        <c:v>598553.41563090612</c:v>
                      </c:pt>
                      <c:pt idx="49">
                        <c:v>599546.04152747488</c:v>
                      </c:pt>
                      <c:pt idx="50">
                        <c:v>599446.77893781802</c:v>
                      </c:pt>
                      <c:pt idx="51">
                        <c:v>597064.47678605316</c:v>
                      </c:pt>
                      <c:pt idx="52">
                        <c:v>593888.07391703338</c:v>
                      </c:pt>
                      <c:pt idx="53">
                        <c:v>589520.51997213135</c:v>
                      </c:pt>
                      <c:pt idx="54">
                        <c:v>583068.45164443494</c:v>
                      </c:pt>
                      <c:pt idx="55">
                        <c:v>573340.71785806201</c:v>
                      </c:pt>
                      <c:pt idx="56">
                        <c:v>563215.93371306162</c:v>
                      </c:pt>
                      <c:pt idx="57">
                        <c:v>549616.95893007086</c:v>
                      </c:pt>
                      <c:pt idx="58">
                        <c:v>536514.29709536454</c:v>
                      </c:pt>
                      <c:pt idx="59">
                        <c:v>522121.22159511881</c:v>
                      </c:pt>
                      <c:pt idx="60">
                        <c:v>504353.2180465397</c:v>
                      </c:pt>
                      <c:pt idx="61">
                        <c:v>486684.47708761739</c:v>
                      </c:pt>
                      <c:pt idx="62">
                        <c:v>469412.78648732259</c:v>
                      </c:pt>
                      <c:pt idx="63">
                        <c:v>450552.89445251791</c:v>
                      </c:pt>
                      <c:pt idx="64">
                        <c:v>431990.79018668388</c:v>
                      </c:pt>
                      <c:pt idx="65">
                        <c:v>413130.8981518792</c:v>
                      </c:pt>
                      <c:pt idx="66">
                        <c:v>395362.89460330002</c:v>
                      </c:pt>
                      <c:pt idx="67">
                        <c:v>376999.31551677972</c:v>
                      </c:pt>
                      <c:pt idx="68">
                        <c:v>358933.52419922996</c:v>
                      </c:pt>
                      <c:pt idx="69">
                        <c:v>341562.5710092783</c:v>
                      </c:pt>
                      <c:pt idx="70">
                        <c:v>325084.98112623842</c:v>
                      </c:pt>
                      <c:pt idx="71">
                        <c:v>309401.49196045351</c:v>
                      </c:pt>
                      <c:pt idx="72">
                        <c:v>295206.94163952157</c:v>
                      </c:pt>
                      <c:pt idx="73">
                        <c:v>281012.39131858962</c:v>
                      </c:pt>
                      <c:pt idx="74">
                        <c:v>267810.46689422632</c:v>
                      </c:pt>
                      <c:pt idx="75">
                        <c:v>256196.74390437294</c:v>
                      </c:pt>
                      <c:pt idx="76">
                        <c:v>244781.54609383325</c:v>
                      </c:pt>
                      <c:pt idx="77">
                        <c:v>233366.3482832936</c:v>
                      </c:pt>
                      <c:pt idx="78">
                        <c:v>222943.77636932259</c:v>
                      </c:pt>
                      <c:pt idx="79">
                        <c:v>213017.517403635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E93-4348-A3A1-C26409BAF85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73-473E-AF9C-0FD761462DE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73-473E-AF9C-0FD76146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0</c:v>
                </c:pt>
                <c:pt idx="14">
                  <c:v>54</c:v>
                </c:pt>
                <c:pt idx="15">
                  <c:v>70</c:v>
                </c:pt>
                <c:pt idx="16">
                  <c:v>86</c:v>
                </c:pt>
                <c:pt idx="17">
                  <c:v>107</c:v>
                </c:pt>
                <c:pt idx="18">
                  <c:v>130</c:v>
                </c:pt>
                <c:pt idx="19">
                  <c:v>159</c:v>
                </c:pt>
                <c:pt idx="20">
                  <c:v>189</c:v>
                </c:pt>
                <c:pt idx="21">
                  <c:v>227</c:v>
                </c:pt>
                <c:pt idx="22">
                  <c:v>266</c:v>
                </c:pt>
                <c:pt idx="23">
                  <c:v>313</c:v>
                </c:pt>
                <c:pt idx="24">
                  <c:v>367</c:v>
                </c:pt>
                <c:pt idx="25">
                  <c:v>428</c:v>
                </c:pt>
                <c:pt idx="26">
                  <c:v>487</c:v>
                </c:pt>
                <c:pt idx="27">
                  <c:v>562</c:v>
                </c:pt>
                <c:pt idx="28">
                  <c:v>643</c:v>
                </c:pt>
                <c:pt idx="29">
                  <c:v>739</c:v>
                </c:pt>
                <c:pt idx="30">
                  <c:v>847</c:v>
                </c:pt>
                <c:pt idx="31">
                  <c:v>963</c:v>
                </c:pt>
                <c:pt idx="32">
                  <c:v>1086</c:v>
                </c:pt>
                <c:pt idx="33">
                  <c:v>1220</c:v>
                </c:pt>
                <c:pt idx="34">
                  <c:v>1367</c:v>
                </c:pt>
                <c:pt idx="35">
                  <c:v>1527</c:v>
                </c:pt>
                <c:pt idx="36">
                  <c:v>1694</c:v>
                </c:pt>
                <c:pt idx="37">
                  <c:v>1873</c:v>
                </c:pt>
                <c:pt idx="38">
                  <c:v>2047</c:v>
                </c:pt>
                <c:pt idx="39">
                  <c:v>2231</c:v>
                </c:pt>
                <c:pt idx="40">
                  <c:v>2413</c:v>
                </c:pt>
                <c:pt idx="41">
                  <c:v>2597</c:v>
                </c:pt>
                <c:pt idx="42">
                  <c:v>2792</c:v>
                </c:pt>
                <c:pt idx="43">
                  <c:v>2980</c:v>
                </c:pt>
                <c:pt idx="44">
                  <c:v>3154</c:v>
                </c:pt>
                <c:pt idx="45">
                  <c:v>3338</c:v>
                </c:pt>
                <c:pt idx="46">
                  <c:v>3512</c:v>
                </c:pt>
                <c:pt idx="47">
                  <c:v>3681</c:v>
                </c:pt>
                <c:pt idx="48">
                  <c:v>3853</c:v>
                </c:pt>
                <c:pt idx="49">
                  <c:v>4007</c:v>
                </c:pt>
                <c:pt idx="50">
                  <c:v>4162</c:v>
                </c:pt>
                <c:pt idx="51">
                  <c:v>4309</c:v>
                </c:pt>
                <c:pt idx="52">
                  <c:v>4450</c:v>
                </c:pt>
                <c:pt idx="53">
                  <c:v>4590</c:v>
                </c:pt>
                <c:pt idx="54">
                  <c:v>4720</c:v>
                </c:pt>
                <c:pt idx="55">
                  <c:v>4845</c:v>
                </c:pt>
                <c:pt idx="56">
                  <c:v>4967</c:v>
                </c:pt>
                <c:pt idx="57">
                  <c:v>5074</c:v>
                </c:pt>
                <c:pt idx="58">
                  <c:v>5184</c:v>
                </c:pt>
                <c:pt idx="59">
                  <c:v>5290</c:v>
                </c:pt>
                <c:pt idx="60">
                  <c:v>5380</c:v>
                </c:pt>
                <c:pt idx="61">
                  <c:v>5476</c:v>
                </c:pt>
                <c:pt idx="62">
                  <c:v>5564</c:v>
                </c:pt>
                <c:pt idx="63">
                  <c:v>5644</c:v>
                </c:pt>
                <c:pt idx="64">
                  <c:v>5718</c:v>
                </c:pt>
                <c:pt idx="65">
                  <c:v>5790</c:v>
                </c:pt>
                <c:pt idx="66">
                  <c:v>5859</c:v>
                </c:pt>
                <c:pt idx="67">
                  <c:v>5926</c:v>
                </c:pt>
                <c:pt idx="68">
                  <c:v>5991</c:v>
                </c:pt>
                <c:pt idx="69">
                  <c:v>6049</c:v>
                </c:pt>
                <c:pt idx="70">
                  <c:v>6106</c:v>
                </c:pt>
                <c:pt idx="71">
                  <c:v>6160</c:v>
                </c:pt>
                <c:pt idx="72">
                  <c:v>6215</c:v>
                </c:pt>
                <c:pt idx="73">
                  <c:v>6261</c:v>
                </c:pt>
                <c:pt idx="74">
                  <c:v>6305</c:v>
                </c:pt>
                <c:pt idx="75">
                  <c:v>6348</c:v>
                </c:pt>
                <c:pt idx="76">
                  <c:v>6388</c:v>
                </c:pt>
                <c:pt idx="77">
                  <c:v>6426</c:v>
                </c:pt>
                <c:pt idx="78">
                  <c:v>6461</c:v>
                </c:pt>
                <c:pt idx="79">
                  <c:v>6492</c:v>
                </c:pt>
                <c:pt idx="80">
                  <c:v>6524</c:v>
                </c:pt>
                <c:pt idx="81">
                  <c:v>6555</c:v>
                </c:pt>
                <c:pt idx="82">
                  <c:v>6584</c:v>
                </c:pt>
                <c:pt idx="83">
                  <c:v>6614</c:v>
                </c:pt>
                <c:pt idx="84">
                  <c:v>6640</c:v>
                </c:pt>
                <c:pt idx="85">
                  <c:v>6665</c:v>
                </c:pt>
                <c:pt idx="86">
                  <c:v>6692</c:v>
                </c:pt>
                <c:pt idx="87">
                  <c:v>6717</c:v>
                </c:pt>
                <c:pt idx="88">
                  <c:v>6736</c:v>
                </c:pt>
                <c:pt idx="89">
                  <c:v>6757</c:v>
                </c:pt>
                <c:pt idx="90">
                  <c:v>6777</c:v>
                </c:pt>
                <c:pt idx="91">
                  <c:v>6799</c:v>
                </c:pt>
                <c:pt idx="92">
                  <c:v>6817</c:v>
                </c:pt>
                <c:pt idx="93">
                  <c:v>6835</c:v>
                </c:pt>
                <c:pt idx="94">
                  <c:v>6851</c:v>
                </c:pt>
                <c:pt idx="95">
                  <c:v>6865</c:v>
                </c:pt>
                <c:pt idx="96">
                  <c:v>6880</c:v>
                </c:pt>
                <c:pt idx="97">
                  <c:v>6894</c:v>
                </c:pt>
                <c:pt idx="98">
                  <c:v>6908</c:v>
                </c:pt>
                <c:pt idx="99">
                  <c:v>6921</c:v>
                </c:pt>
                <c:pt idx="100">
                  <c:v>6931</c:v>
                </c:pt>
                <c:pt idx="101">
                  <c:v>6943</c:v>
                </c:pt>
                <c:pt idx="102">
                  <c:v>6953</c:v>
                </c:pt>
                <c:pt idx="103">
                  <c:v>6967</c:v>
                </c:pt>
                <c:pt idx="104">
                  <c:v>6978</c:v>
                </c:pt>
                <c:pt idx="105">
                  <c:v>6986</c:v>
                </c:pt>
                <c:pt idx="106">
                  <c:v>6999</c:v>
                </c:pt>
                <c:pt idx="107">
                  <c:v>7007</c:v>
                </c:pt>
                <c:pt idx="108">
                  <c:v>7015</c:v>
                </c:pt>
                <c:pt idx="109">
                  <c:v>7022</c:v>
                </c:pt>
                <c:pt idx="110">
                  <c:v>7030</c:v>
                </c:pt>
                <c:pt idx="111">
                  <c:v>7037</c:v>
                </c:pt>
                <c:pt idx="112">
                  <c:v>7044</c:v>
                </c:pt>
                <c:pt idx="113">
                  <c:v>7049</c:v>
                </c:pt>
                <c:pt idx="114">
                  <c:v>7056</c:v>
                </c:pt>
                <c:pt idx="115">
                  <c:v>7063</c:v>
                </c:pt>
                <c:pt idx="116">
                  <c:v>7068</c:v>
                </c:pt>
                <c:pt idx="117">
                  <c:v>7074</c:v>
                </c:pt>
                <c:pt idx="118">
                  <c:v>7080</c:v>
                </c:pt>
                <c:pt idx="119">
                  <c:v>7084</c:v>
                </c:pt>
                <c:pt idx="120">
                  <c:v>7089</c:v>
                </c:pt>
                <c:pt idx="121">
                  <c:v>7093</c:v>
                </c:pt>
                <c:pt idx="122">
                  <c:v>7097</c:v>
                </c:pt>
                <c:pt idx="123">
                  <c:v>7101</c:v>
                </c:pt>
                <c:pt idx="124">
                  <c:v>7106</c:v>
                </c:pt>
                <c:pt idx="125">
                  <c:v>7110</c:v>
                </c:pt>
                <c:pt idx="126">
                  <c:v>7112</c:v>
                </c:pt>
                <c:pt idx="127">
                  <c:v>7116</c:v>
                </c:pt>
                <c:pt idx="128">
                  <c:v>7119</c:v>
                </c:pt>
                <c:pt idx="129">
                  <c:v>7122</c:v>
                </c:pt>
                <c:pt idx="130">
                  <c:v>7126</c:v>
                </c:pt>
                <c:pt idx="131">
                  <c:v>7128</c:v>
                </c:pt>
                <c:pt idx="132">
                  <c:v>7130</c:v>
                </c:pt>
                <c:pt idx="133">
                  <c:v>7133</c:v>
                </c:pt>
                <c:pt idx="134">
                  <c:v>7135</c:v>
                </c:pt>
                <c:pt idx="135">
                  <c:v>7138</c:v>
                </c:pt>
                <c:pt idx="136">
                  <c:v>7140</c:v>
                </c:pt>
                <c:pt idx="137">
                  <c:v>7141</c:v>
                </c:pt>
                <c:pt idx="138">
                  <c:v>7144</c:v>
                </c:pt>
                <c:pt idx="139">
                  <c:v>7146</c:v>
                </c:pt>
                <c:pt idx="140">
                  <c:v>7148</c:v>
                </c:pt>
                <c:pt idx="141">
                  <c:v>7150</c:v>
                </c:pt>
                <c:pt idx="142">
                  <c:v>7152</c:v>
                </c:pt>
                <c:pt idx="143">
                  <c:v>7153</c:v>
                </c:pt>
                <c:pt idx="144">
                  <c:v>7154</c:v>
                </c:pt>
                <c:pt idx="145">
                  <c:v>7155</c:v>
                </c:pt>
                <c:pt idx="146">
                  <c:v>7156</c:v>
                </c:pt>
                <c:pt idx="147">
                  <c:v>7157</c:v>
                </c:pt>
                <c:pt idx="148">
                  <c:v>7159</c:v>
                </c:pt>
                <c:pt idx="149">
                  <c:v>71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82-477A-8D79-BBC66B8C4500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8</c:v>
                </c:pt>
                <c:pt idx="13">
                  <c:v>179</c:v>
                </c:pt>
                <c:pt idx="14">
                  <c:v>218</c:v>
                </c:pt>
                <c:pt idx="15">
                  <c:v>243</c:v>
                </c:pt>
                <c:pt idx="16">
                  <c:v>285</c:v>
                </c:pt>
                <c:pt idx="17">
                  <c:v>324</c:v>
                </c:pt>
                <c:pt idx="18">
                  <c:v>381</c:v>
                </c:pt>
                <c:pt idx="19">
                  <c:v>440</c:v>
                </c:pt>
                <c:pt idx="20">
                  <c:v>512</c:v>
                </c:pt>
                <c:pt idx="21">
                  <c:v>577</c:v>
                </c:pt>
                <c:pt idx="22">
                  <c:v>645</c:v>
                </c:pt>
                <c:pt idx="23">
                  <c:v>717</c:v>
                </c:pt>
                <c:pt idx="24">
                  <c:v>819</c:v>
                </c:pt>
                <c:pt idx="25">
                  <c:v>926</c:v>
                </c:pt>
                <c:pt idx="26">
                  <c:v>1062</c:v>
                </c:pt>
                <c:pt idx="27">
                  <c:v>1199</c:v>
                </c:pt>
                <c:pt idx="28">
                  <c:v>1362</c:v>
                </c:pt>
                <c:pt idx="29">
                  <c:v>1531</c:v>
                </c:pt>
                <c:pt idx="30">
                  <c:v>1710</c:v>
                </c:pt>
                <c:pt idx="31">
                  <c:v>1872</c:v>
                </c:pt>
                <c:pt idx="32">
                  <c:v>2037</c:v>
                </c:pt>
                <c:pt idx="33">
                  <c:v>2194</c:v>
                </c:pt>
                <c:pt idx="34">
                  <c:v>2355</c:v>
                </c:pt>
                <c:pt idx="35">
                  <c:v>2501</c:v>
                </c:pt>
                <c:pt idx="36">
                  <c:v>2642</c:v>
                </c:pt>
                <c:pt idx="37">
                  <c:v>2779</c:v>
                </c:pt>
                <c:pt idx="38">
                  <c:v>2893</c:v>
                </c:pt>
                <c:pt idx="39">
                  <c:v>2998</c:v>
                </c:pt>
                <c:pt idx="40">
                  <c:v>3084</c:v>
                </c:pt>
                <c:pt idx="41">
                  <c:v>3153</c:v>
                </c:pt>
                <c:pt idx="42">
                  <c:v>3211</c:v>
                </c:pt>
                <c:pt idx="43">
                  <c:v>3259</c:v>
                </c:pt>
                <c:pt idx="44">
                  <c:v>3296</c:v>
                </c:pt>
                <c:pt idx="45">
                  <c:v>3323</c:v>
                </c:pt>
                <c:pt idx="46">
                  <c:v>3340</c:v>
                </c:pt>
                <c:pt idx="47">
                  <c:v>3352</c:v>
                </c:pt>
                <c:pt idx="48">
                  <c:v>3358</c:v>
                </c:pt>
                <c:pt idx="49">
                  <c:v>3364</c:v>
                </c:pt>
                <c:pt idx="50">
                  <c:v>3368</c:v>
                </c:pt>
                <c:pt idx="51">
                  <c:v>3372</c:v>
                </c:pt>
                <c:pt idx="52">
                  <c:v>3377</c:v>
                </c:pt>
                <c:pt idx="53">
                  <c:v>3382</c:v>
                </c:pt>
                <c:pt idx="54">
                  <c:v>3386</c:v>
                </c:pt>
                <c:pt idx="55">
                  <c:v>3391</c:v>
                </c:pt>
                <c:pt idx="56">
                  <c:v>3396</c:v>
                </c:pt>
                <c:pt idx="57">
                  <c:v>3401</c:v>
                </c:pt>
                <c:pt idx="58">
                  <c:v>3406</c:v>
                </c:pt>
                <c:pt idx="59">
                  <c:v>3413</c:v>
                </c:pt>
                <c:pt idx="60">
                  <c:v>3417</c:v>
                </c:pt>
                <c:pt idx="61">
                  <c:v>3421</c:v>
                </c:pt>
                <c:pt idx="62">
                  <c:v>3426</c:v>
                </c:pt>
                <c:pt idx="63">
                  <c:v>3433</c:v>
                </c:pt>
                <c:pt idx="64">
                  <c:v>3440</c:v>
                </c:pt>
                <c:pt idx="65">
                  <c:v>3445</c:v>
                </c:pt>
                <c:pt idx="66">
                  <c:v>3451</c:v>
                </c:pt>
                <c:pt idx="67">
                  <c:v>3459</c:v>
                </c:pt>
                <c:pt idx="68">
                  <c:v>3465</c:v>
                </c:pt>
                <c:pt idx="69">
                  <c:v>3473</c:v>
                </c:pt>
                <c:pt idx="70">
                  <c:v>3481</c:v>
                </c:pt>
                <c:pt idx="71">
                  <c:v>3488</c:v>
                </c:pt>
                <c:pt idx="72">
                  <c:v>3495</c:v>
                </c:pt>
                <c:pt idx="73">
                  <c:v>3501</c:v>
                </c:pt>
                <c:pt idx="74">
                  <c:v>3509</c:v>
                </c:pt>
                <c:pt idx="75">
                  <c:v>3517</c:v>
                </c:pt>
                <c:pt idx="76">
                  <c:v>3524</c:v>
                </c:pt>
                <c:pt idx="77">
                  <c:v>3530</c:v>
                </c:pt>
                <c:pt idx="78">
                  <c:v>3539</c:v>
                </c:pt>
                <c:pt idx="79">
                  <c:v>3547</c:v>
                </c:pt>
                <c:pt idx="80">
                  <c:v>3552</c:v>
                </c:pt>
                <c:pt idx="81">
                  <c:v>3560</c:v>
                </c:pt>
                <c:pt idx="82">
                  <c:v>3568</c:v>
                </c:pt>
                <c:pt idx="83">
                  <c:v>3574</c:v>
                </c:pt>
                <c:pt idx="84">
                  <c:v>3581</c:v>
                </c:pt>
                <c:pt idx="85">
                  <c:v>3590</c:v>
                </c:pt>
                <c:pt idx="86">
                  <c:v>3595</c:v>
                </c:pt>
                <c:pt idx="87">
                  <c:v>3601</c:v>
                </c:pt>
                <c:pt idx="88">
                  <c:v>3608</c:v>
                </c:pt>
                <c:pt idx="89">
                  <c:v>3613</c:v>
                </c:pt>
                <c:pt idx="90">
                  <c:v>3617</c:v>
                </c:pt>
                <c:pt idx="91">
                  <c:v>3624</c:v>
                </c:pt>
                <c:pt idx="92">
                  <c:v>3631</c:v>
                </c:pt>
                <c:pt idx="93">
                  <c:v>3635</c:v>
                </c:pt>
                <c:pt idx="94">
                  <c:v>3640</c:v>
                </c:pt>
                <c:pt idx="95">
                  <c:v>3645</c:v>
                </c:pt>
                <c:pt idx="96">
                  <c:v>3648</c:v>
                </c:pt>
                <c:pt idx="97">
                  <c:v>3651</c:v>
                </c:pt>
                <c:pt idx="98">
                  <c:v>3656</c:v>
                </c:pt>
                <c:pt idx="99">
                  <c:v>3660</c:v>
                </c:pt>
                <c:pt idx="100">
                  <c:v>3663</c:v>
                </c:pt>
                <c:pt idx="101">
                  <c:v>3665</c:v>
                </c:pt>
                <c:pt idx="102">
                  <c:v>3668</c:v>
                </c:pt>
                <c:pt idx="103">
                  <c:v>3670</c:v>
                </c:pt>
                <c:pt idx="104">
                  <c:v>3673</c:v>
                </c:pt>
                <c:pt idx="105">
                  <c:v>3676</c:v>
                </c:pt>
                <c:pt idx="106">
                  <c:v>3679</c:v>
                </c:pt>
                <c:pt idx="107">
                  <c:v>3681</c:v>
                </c:pt>
                <c:pt idx="108">
                  <c:v>3684</c:v>
                </c:pt>
                <c:pt idx="109">
                  <c:v>3686</c:v>
                </c:pt>
                <c:pt idx="110">
                  <c:v>3688</c:v>
                </c:pt>
                <c:pt idx="111">
                  <c:v>3691</c:v>
                </c:pt>
                <c:pt idx="112">
                  <c:v>3693</c:v>
                </c:pt>
                <c:pt idx="113">
                  <c:v>3695</c:v>
                </c:pt>
                <c:pt idx="114">
                  <c:v>3697</c:v>
                </c:pt>
                <c:pt idx="115">
                  <c:v>3698</c:v>
                </c:pt>
                <c:pt idx="116">
                  <c:v>3700</c:v>
                </c:pt>
                <c:pt idx="117">
                  <c:v>3701</c:v>
                </c:pt>
                <c:pt idx="118">
                  <c:v>3702</c:v>
                </c:pt>
                <c:pt idx="119">
                  <c:v>3704</c:v>
                </c:pt>
                <c:pt idx="120">
                  <c:v>3705</c:v>
                </c:pt>
                <c:pt idx="121">
                  <c:v>3706</c:v>
                </c:pt>
                <c:pt idx="122">
                  <c:v>3708</c:v>
                </c:pt>
                <c:pt idx="123">
                  <c:v>3708</c:v>
                </c:pt>
                <c:pt idx="124">
                  <c:v>3709</c:v>
                </c:pt>
                <c:pt idx="125">
                  <c:v>3710</c:v>
                </c:pt>
                <c:pt idx="126">
                  <c:v>3711</c:v>
                </c:pt>
                <c:pt idx="127">
                  <c:v>3711</c:v>
                </c:pt>
                <c:pt idx="128">
                  <c:v>3712</c:v>
                </c:pt>
                <c:pt idx="129">
                  <c:v>3713</c:v>
                </c:pt>
                <c:pt idx="130">
                  <c:v>3715</c:v>
                </c:pt>
                <c:pt idx="131">
                  <c:v>3716</c:v>
                </c:pt>
                <c:pt idx="132">
                  <c:v>3716</c:v>
                </c:pt>
                <c:pt idx="133">
                  <c:v>3718</c:v>
                </c:pt>
                <c:pt idx="134">
                  <c:v>3718</c:v>
                </c:pt>
                <c:pt idx="135">
                  <c:v>3719</c:v>
                </c:pt>
                <c:pt idx="136">
                  <c:v>3720</c:v>
                </c:pt>
                <c:pt idx="137">
                  <c:v>3720</c:v>
                </c:pt>
                <c:pt idx="138">
                  <c:v>3721</c:v>
                </c:pt>
                <c:pt idx="139">
                  <c:v>3722</c:v>
                </c:pt>
                <c:pt idx="140">
                  <c:v>3722</c:v>
                </c:pt>
                <c:pt idx="141">
                  <c:v>3723</c:v>
                </c:pt>
                <c:pt idx="142">
                  <c:v>3723</c:v>
                </c:pt>
                <c:pt idx="143">
                  <c:v>3724</c:v>
                </c:pt>
                <c:pt idx="144">
                  <c:v>3724</c:v>
                </c:pt>
                <c:pt idx="145">
                  <c:v>3725</c:v>
                </c:pt>
                <c:pt idx="146">
                  <c:v>3725</c:v>
                </c:pt>
                <c:pt idx="147">
                  <c:v>3725</c:v>
                </c:pt>
                <c:pt idx="148">
                  <c:v>3726</c:v>
                </c:pt>
                <c:pt idx="149">
                  <c:v>3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82-477A-8D79-BBC66B8C4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9.262589656866695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297.7877689706001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694.83812759806688</c:v>
                </c:pt>
                <c:pt idx="22">
                  <c:v>992.62589656866692</c:v>
                </c:pt>
                <c:pt idx="23">
                  <c:v>1290.413665539267</c:v>
                </c:pt>
                <c:pt idx="24">
                  <c:v>1687.4640241667339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374.9280483334678</c:v>
                </c:pt>
                <c:pt idx="28">
                  <c:v>4169.0287655884013</c:v>
                </c:pt>
                <c:pt idx="29">
                  <c:v>5260.9172518139349</c:v>
                </c:pt>
                <c:pt idx="30">
                  <c:v>6452.0683276963355</c:v>
                </c:pt>
                <c:pt idx="31">
                  <c:v>7841.7445828924692</c:v>
                </c:pt>
                <c:pt idx="32">
                  <c:v>9330.6834277454691</c:v>
                </c:pt>
                <c:pt idx="33">
                  <c:v>11018.147451912204</c:v>
                </c:pt>
                <c:pt idx="34">
                  <c:v>13598.974782990737</c:v>
                </c:pt>
                <c:pt idx="35">
                  <c:v>16080.539524412405</c:v>
                </c:pt>
                <c:pt idx="36">
                  <c:v>18959.154624461538</c:v>
                </c:pt>
                <c:pt idx="37">
                  <c:v>21937.03231416754</c:v>
                </c:pt>
                <c:pt idx="38">
                  <c:v>26304.586259069674</c:v>
                </c:pt>
                <c:pt idx="39">
                  <c:v>30870.665383285541</c:v>
                </c:pt>
                <c:pt idx="40">
                  <c:v>35933.05745578574</c:v>
                </c:pt>
                <c:pt idx="41">
                  <c:v>41888.812835197743</c:v>
                </c:pt>
                <c:pt idx="42">
                  <c:v>48440.143752550946</c:v>
                </c:pt>
                <c:pt idx="43">
                  <c:v>55487.787618188486</c:v>
                </c:pt>
                <c:pt idx="44">
                  <c:v>63428.794790737818</c:v>
                </c:pt>
                <c:pt idx="45">
                  <c:v>72560.953039169559</c:v>
                </c:pt>
                <c:pt idx="46">
                  <c:v>82685.73718416995</c:v>
                </c:pt>
                <c:pt idx="47">
                  <c:v>93406.096867111555</c:v>
                </c:pt>
                <c:pt idx="48">
                  <c:v>105019.81985696497</c:v>
                </c:pt>
                <c:pt idx="49">
                  <c:v>118122.48169167136</c:v>
                </c:pt>
                <c:pt idx="50">
                  <c:v>132515.55719191703</c:v>
                </c:pt>
                <c:pt idx="51">
                  <c:v>148099.7837680451</c:v>
                </c:pt>
                <c:pt idx="52">
                  <c:v>164180.3232924575</c:v>
                </c:pt>
                <c:pt idx="53">
                  <c:v>181154.22612378173</c:v>
                </c:pt>
                <c:pt idx="54">
                  <c:v>199120.7548516746</c:v>
                </c:pt>
                <c:pt idx="55">
                  <c:v>219668.11091064601</c:v>
                </c:pt>
                <c:pt idx="56">
                  <c:v>240413.99214893114</c:v>
                </c:pt>
                <c:pt idx="57">
                  <c:v>262748.07482172613</c:v>
                </c:pt>
                <c:pt idx="58">
                  <c:v>285379.94526349177</c:v>
                </c:pt>
                <c:pt idx="59">
                  <c:v>308408.86606388481</c:v>
                </c:pt>
                <c:pt idx="60">
                  <c:v>333323.77606775839</c:v>
                </c:pt>
                <c:pt idx="61">
                  <c:v>358437.21125094563</c:v>
                </c:pt>
                <c:pt idx="62">
                  <c:v>382260.23276859365</c:v>
                </c:pt>
                <c:pt idx="63">
                  <c:v>407075.8801828103</c:v>
                </c:pt>
                <c:pt idx="64">
                  <c:v>431097.42687977204</c:v>
                </c:pt>
                <c:pt idx="65">
                  <c:v>455019.71098707692</c:v>
                </c:pt>
                <c:pt idx="66">
                  <c:v>477651.58142884256</c:v>
                </c:pt>
                <c:pt idx="67">
                  <c:v>500581.23963957874</c:v>
                </c:pt>
                <c:pt idx="68">
                  <c:v>522915.32231237373</c:v>
                </c:pt>
                <c:pt idx="69">
                  <c:v>543958.99131962948</c:v>
                </c:pt>
                <c:pt idx="70">
                  <c:v>564307.82219928713</c:v>
                </c:pt>
                <c:pt idx="71">
                  <c:v>583763.28977203299</c:v>
                </c:pt>
                <c:pt idx="72">
                  <c:v>601829.08108958276</c:v>
                </c:pt>
                <c:pt idx="73">
                  <c:v>619200.03427953448</c:v>
                </c:pt>
                <c:pt idx="74">
                  <c:v>635677.6241625743</c:v>
                </c:pt>
                <c:pt idx="75">
                  <c:v>650467.75002144743</c:v>
                </c:pt>
                <c:pt idx="76">
                  <c:v>664860.8255216931</c:v>
                </c:pt>
                <c:pt idx="77">
                  <c:v>678856.85066331131</c:v>
                </c:pt>
                <c:pt idx="78">
                  <c:v>691860.24990836089</c:v>
                </c:pt>
                <c:pt idx="79">
                  <c:v>704069.54843615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CB-42D6-888C-262369598C45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397.05035862746678</c:v>
                </c:pt>
                <c:pt idx="27">
                  <c:v>496.31294828433346</c:v>
                </c:pt>
                <c:pt idx="28">
                  <c:v>595.5755379412002</c:v>
                </c:pt>
                <c:pt idx="29">
                  <c:v>694.83812759806688</c:v>
                </c:pt>
                <c:pt idx="30">
                  <c:v>893.36330691180024</c:v>
                </c:pt>
                <c:pt idx="31">
                  <c:v>1091.8884862255336</c:v>
                </c:pt>
                <c:pt idx="32">
                  <c:v>1290.413665539267</c:v>
                </c:pt>
                <c:pt idx="33">
                  <c:v>1588.2014345098671</c:v>
                </c:pt>
                <c:pt idx="34">
                  <c:v>1885.9892034804673</c:v>
                </c:pt>
                <c:pt idx="35">
                  <c:v>2183.7769724510672</c:v>
                </c:pt>
                <c:pt idx="36">
                  <c:v>2580.8273310785339</c:v>
                </c:pt>
                <c:pt idx="37">
                  <c:v>3077.1402793628677</c:v>
                </c:pt>
                <c:pt idx="38">
                  <c:v>3672.7158173040675</c:v>
                </c:pt>
                <c:pt idx="39">
                  <c:v>4268.2913552452683</c:v>
                </c:pt>
                <c:pt idx="40">
                  <c:v>4863.8668931864677</c:v>
                </c:pt>
                <c:pt idx="41">
                  <c:v>5757.2302000982681</c:v>
                </c:pt>
                <c:pt idx="42">
                  <c:v>6650.5935070100686</c:v>
                </c:pt>
                <c:pt idx="43">
                  <c:v>7543.9568139218691</c:v>
                </c:pt>
                <c:pt idx="44">
                  <c:v>8338.0575311768025</c:v>
                </c:pt>
                <c:pt idx="45">
                  <c:v>9429.9460174023352</c:v>
                </c:pt>
                <c:pt idx="46">
                  <c:v>10521.83450362787</c:v>
                </c:pt>
                <c:pt idx="47">
                  <c:v>11911.510758824003</c:v>
                </c:pt>
                <c:pt idx="48">
                  <c:v>13201.924424363271</c:v>
                </c:pt>
                <c:pt idx="49">
                  <c:v>14988.65103818687</c:v>
                </c:pt>
                <c:pt idx="50">
                  <c:v>16378.327293383005</c:v>
                </c:pt>
                <c:pt idx="51">
                  <c:v>18264.31649686347</c:v>
                </c:pt>
                <c:pt idx="52">
                  <c:v>19852.517931373339</c:v>
                </c:pt>
                <c:pt idx="53">
                  <c:v>21539.981955540072</c:v>
                </c:pt>
                <c:pt idx="54">
                  <c:v>23525.233748677405</c:v>
                </c:pt>
                <c:pt idx="55">
                  <c:v>25411.222952157874</c:v>
                </c:pt>
                <c:pt idx="56">
                  <c:v>27495.737334952075</c:v>
                </c:pt>
                <c:pt idx="57">
                  <c:v>29778.776897060008</c:v>
                </c:pt>
                <c:pt idx="58">
                  <c:v>31863.291279854209</c:v>
                </c:pt>
                <c:pt idx="59">
                  <c:v>34245.593431619011</c:v>
                </c:pt>
                <c:pt idx="60">
                  <c:v>36528.63299372694</c:v>
                </c:pt>
                <c:pt idx="61">
                  <c:v>39010.197735148613</c:v>
                </c:pt>
                <c:pt idx="62">
                  <c:v>41690.287655884014</c:v>
                </c:pt>
                <c:pt idx="63">
                  <c:v>44271.114986962544</c:v>
                </c:pt>
                <c:pt idx="64">
                  <c:v>46951.204907697946</c:v>
                </c:pt>
                <c:pt idx="65">
                  <c:v>49532.032238776483</c:v>
                </c:pt>
                <c:pt idx="66">
                  <c:v>52013.596980198148</c:v>
                </c:pt>
                <c:pt idx="67">
                  <c:v>54892.212080247285</c:v>
                </c:pt>
                <c:pt idx="68">
                  <c:v>57770.827180296415</c:v>
                </c:pt>
                <c:pt idx="69">
                  <c:v>60649.442280345553</c:v>
                </c:pt>
                <c:pt idx="70">
                  <c:v>63230.269611424083</c:v>
                </c:pt>
                <c:pt idx="71">
                  <c:v>65612.571763188884</c:v>
                </c:pt>
                <c:pt idx="72">
                  <c:v>67697.086145983092</c:v>
                </c:pt>
                <c:pt idx="73">
                  <c:v>69781.600528777286</c:v>
                </c:pt>
                <c:pt idx="74">
                  <c:v>71667.589732257751</c:v>
                </c:pt>
                <c:pt idx="75">
                  <c:v>73553.578935738216</c:v>
                </c:pt>
                <c:pt idx="76">
                  <c:v>75141.780370248089</c:v>
                </c:pt>
                <c:pt idx="77">
                  <c:v>77027.769573728554</c:v>
                </c:pt>
                <c:pt idx="78">
                  <c:v>78715.233597895291</c:v>
                </c:pt>
                <c:pt idx="79">
                  <c:v>80303.435032405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CB-42D6-888C-262369598C45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CB-42D6-888C-262369598C45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CB-42D6-888C-26236959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9</c:f>
              <c:numCache>
                <c:formatCode>#,##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45-449C-84CC-80992177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7</c:v>
                </c:pt>
                <c:pt idx="22">
                  <c:v>10</c:v>
                </c:pt>
                <c:pt idx="23">
                  <c:v>13</c:v>
                </c:pt>
                <c:pt idx="24">
                  <c:v>8.5</c:v>
                </c:pt>
                <c:pt idx="25">
                  <c:v>7</c:v>
                </c:pt>
                <c:pt idx="26">
                  <c:v>6.5</c:v>
                </c:pt>
                <c:pt idx="27">
                  <c:v>6.8</c:v>
                </c:pt>
                <c:pt idx="28">
                  <c:v>7</c:v>
                </c:pt>
                <c:pt idx="29">
                  <c:v>7.5714285714285712</c:v>
                </c:pt>
                <c:pt idx="30">
                  <c:v>7.2222222222222223</c:v>
                </c:pt>
                <c:pt idx="31">
                  <c:v>7.1818181818181817</c:v>
                </c:pt>
                <c:pt idx="32">
                  <c:v>7.2307692307692308</c:v>
                </c:pt>
                <c:pt idx="33">
                  <c:v>6.9375</c:v>
                </c:pt>
                <c:pt idx="34">
                  <c:v>7.2105263157894735</c:v>
                </c:pt>
                <c:pt idx="35">
                  <c:v>7.3636363636363633</c:v>
                </c:pt>
                <c:pt idx="36">
                  <c:v>7.3461538461538458</c:v>
                </c:pt>
                <c:pt idx="37">
                  <c:v>7.129032258064516</c:v>
                </c:pt>
                <c:pt idx="38">
                  <c:v>7.1621621621621623</c:v>
                </c:pt>
                <c:pt idx="39">
                  <c:v>7.2325581395348841</c:v>
                </c:pt>
                <c:pt idx="40">
                  <c:v>7.3877551020408161</c:v>
                </c:pt>
                <c:pt idx="41">
                  <c:v>7.2758620689655169</c:v>
                </c:pt>
                <c:pt idx="42">
                  <c:v>7.2835820895522385</c:v>
                </c:pt>
                <c:pt idx="43">
                  <c:v>7.3552631578947372</c:v>
                </c:pt>
                <c:pt idx="44">
                  <c:v>7.6071428571428568</c:v>
                </c:pt>
                <c:pt idx="45">
                  <c:v>7.6947368421052635</c:v>
                </c:pt>
                <c:pt idx="46">
                  <c:v>7.8584905660377355</c:v>
                </c:pt>
                <c:pt idx="47">
                  <c:v>7.8416666666666668</c:v>
                </c:pt>
                <c:pt idx="48">
                  <c:v>7.9548872180451129</c:v>
                </c:pt>
                <c:pt idx="49">
                  <c:v>7.8807947019867548</c:v>
                </c:pt>
                <c:pt idx="50">
                  <c:v>8.0909090909090917</c:v>
                </c:pt>
                <c:pt idx="51">
                  <c:v>8.1086956521739122</c:v>
                </c:pt>
                <c:pt idx="52">
                  <c:v>8.27</c:v>
                </c:pt>
                <c:pt idx="53">
                  <c:v>8.410138248847927</c:v>
                </c:pt>
                <c:pt idx="54">
                  <c:v>8.4641350210970465</c:v>
                </c:pt>
                <c:pt idx="55">
                  <c:v>8.64453125</c:v>
                </c:pt>
                <c:pt idx="56">
                  <c:v>8.743682310469314</c:v>
                </c:pt>
                <c:pt idx="57">
                  <c:v>8.8233333333333341</c:v>
                </c:pt>
                <c:pt idx="58">
                  <c:v>8.9563862928348907</c:v>
                </c:pt>
                <c:pt idx="59">
                  <c:v>9.005797101449275</c:v>
                </c:pt>
                <c:pt idx="60">
                  <c:v>9.125</c:v>
                </c:pt>
                <c:pt idx="61">
                  <c:v>9.1882951653944023</c:v>
                </c:pt>
                <c:pt idx="62">
                  <c:v>9.1690476190476193</c:v>
                </c:pt>
                <c:pt idx="63">
                  <c:v>9.195067264573991</c:v>
                </c:pt>
                <c:pt idx="64">
                  <c:v>9.1818181818181817</c:v>
                </c:pt>
                <c:pt idx="65">
                  <c:v>9.1863727454909814</c:v>
                </c:pt>
                <c:pt idx="66">
                  <c:v>9.1832061068702284</c:v>
                </c:pt>
                <c:pt idx="67">
                  <c:v>9.1193490054249544</c:v>
                </c:pt>
                <c:pt idx="68">
                  <c:v>9.0515463917525771</c:v>
                </c:pt>
                <c:pt idx="69">
                  <c:v>8.9689034369885441</c:v>
                </c:pt>
                <c:pt idx="70">
                  <c:v>8.9246467817896384</c:v>
                </c:pt>
                <c:pt idx="71">
                  <c:v>8.8971255673222398</c:v>
                </c:pt>
                <c:pt idx="72">
                  <c:v>8.890029325513197</c:v>
                </c:pt>
                <c:pt idx="73">
                  <c:v>8.8733997155049789</c:v>
                </c:pt>
                <c:pt idx="74">
                  <c:v>8.8698060941828256</c:v>
                </c:pt>
                <c:pt idx="75">
                  <c:v>8.8434547908232126</c:v>
                </c:pt>
                <c:pt idx="76">
                  <c:v>8.8480845442536324</c:v>
                </c:pt>
                <c:pt idx="77">
                  <c:v>8.8131443298969074</c:v>
                </c:pt>
                <c:pt idx="78">
                  <c:v>8.7894073139974775</c:v>
                </c:pt>
                <c:pt idx="79">
                  <c:v>8.7676143386897412</c:v>
                </c:pt>
                <c:pt idx="80">
                  <c:v>8.7430303030303023</c:v>
                </c:pt>
                <c:pt idx="81">
                  <c:v>8.7170035671819264</c:v>
                </c:pt>
                <c:pt idx="82">
                  <c:v>8.7064327485380115</c:v>
                </c:pt>
                <c:pt idx="83">
                  <c:v>8.6827586206896559</c:v>
                </c:pt>
                <c:pt idx="84">
                  <c:v>8.6935300794551651</c:v>
                </c:pt>
                <c:pt idx="85">
                  <c:v>8.6928251121076237</c:v>
                </c:pt>
                <c:pt idx="86">
                  <c:v>8.7233333333333327</c:v>
                </c:pt>
                <c:pt idx="87">
                  <c:v>8.7477973568281939</c:v>
                </c:pt>
                <c:pt idx="88">
                  <c:v>8.7535441657579067</c:v>
                </c:pt>
                <c:pt idx="89">
                  <c:v>8.7887323943661979</c:v>
                </c:pt>
                <c:pt idx="90">
                  <c:v>8.7991407089151448</c:v>
                </c:pt>
                <c:pt idx="91">
                  <c:v>8.8113006396588478</c:v>
                </c:pt>
                <c:pt idx="92">
                  <c:v>8.8430540827147404</c:v>
                </c:pt>
                <c:pt idx="93">
                  <c:v>8.8566912539515279</c:v>
                </c:pt>
                <c:pt idx="94">
                  <c:v>8.8898216159496322</c:v>
                </c:pt>
                <c:pt idx="95">
                  <c:v>8.911273486430062</c:v>
                </c:pt>
                <c:pt idx="96">
                  <c:v>8.9376299376299375</c:v>
                </c:pt>
                <c:pt idx="97">
                  <c:v>8.9513960703205786</c:v>
                </c:pt>
                <c:pt idx="98">
                  <c:v>8.9537512846865361</c:v>
                </c:pt>
                <c:pt idx="99">
                  <c:v>8.9682702149437059</c:v>
                </c:pt>
                <c:pt idx="100">
                  <c:v>8.9816513761467895</c:v>
                </c:pt>
                <c:pt idx="101">
                  <c:v>8.9939086294416235</c:v>
                </c:pt>
                <c:pt idx="102">
                  <c:v>9.0131578947368425</c:v>
                </c:pt>
                <c:pt idx="103">
                  <c:v>9.0221774193548381</c:v>
                </c:pt>
                <c:pt idx="104">
                  <c:v>9.0412474849094568</c:v>
                </c:pt>
                <c:pt idx="105">
                  <c:v>9.0521564694082244</c:v>
                </c:pt>
                <c:pt idx="106">
                  <c:v>9.0559440559440567</c:v>
                </c:pt>
                <c:pt idx="107">
                  <c:v>9.0737786640079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A0-432D-99AB-4417F758D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48-458B-A999-DB7D276513BD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48-458B-A999-DB7D276513BD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48-458B-A999-DB7D27651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B1-43B9-886A-E553AB4230B5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B1-43B9-886A-E553AB4230B5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B1-43B9-886A-E553AB423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tot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9999999999999998E-4</c:v>
                </c:pt>
                <c:pt idx="4">
                  <c:v>1.15E-3</c:v>
                </c:pt>
                <c:pt idx="5">
                  <c:v>1.3500000000000001E-3</c:v>
                </c:pt>
                <c:pt idx="6">
                  <c:v>1.8E-3</c:v>
                </c:pt>
                <c:pt idx="7">
                  <c:v>2.7499999999999998E-3</c:v>
                </c:pt>
                <c:pt idx="8">
                  <c:v>3.5500000000000002E-3</c:v>
                </c:pt>
                <c:pt idx="9">
                  <c:v>4.5500000000000002E-3</c:v>
                </c:pt>
                <c:pt idx="10">
                  <c:v>5.8500000000000002E-3</c:v>
                </c:pt>
                <c:pt idx="11">
                  <c:v>7.3499999999999998E-3</c:v>
                </c:pt>
                <c:pt idx="12">
                  <c:v>8.9499999999999996E-3</c:v>
                </c:pt>
                <c:pt idx="13">
                  <c:v>1.09E-2</c:v>
                </c:pt>
                <c:pt idx="14">
                  <c:v>1.285E-2</c:v>
                </c:pt>
                <c:pt idx="15">
                  <c:v>1.5049999999999999E-2</c:v>
                </c:pt>
                <c:pt idx="16">
                  <c:v>1.78E-2</c:v>
                </c:pt>
                <c:pt idx="17">
                  <c:v>2.085E-2</c:v>
                </c:pt>
                <c:pt idx="18">
                  <c:v>2.4299999999999999E-2</c:v>
                </c:pt>
                <c:pt idx="19">
                  <c:v>2.87E-2</c:v>
                </c:pt>
                <c:pt idx="20">
                  <c:v>3.2899999999999999E-2</c:v>
                </c:pt>
                <c:pt idx="21">
                  <c:v>3.8449999999999998E-2</c:v>
                </c:pt>
                <c:pt idx="22">
                  <c:v>4.4249999999999998E-2</c:v>
                </c:pt>
                <c:pt idx="23">
                  <c:v>5.0900000000000001E-2</c:v>
                </c:pt>
                <c:pt idx="24">
                  <c:v>5.8749999999999997E-2</c:v>
                </c:pt>
                <c:pt idx="25">
                  <c:v>6.6949999999999996E-2</c:v>
                </c:pt>
                <c:pt idx="26">
                  <c:v>7.5550000000000006E-2</c:v>
                </c:pt>
                <c:pt idx="27">
                  <c:v>8.5500000000000007E-2</c:v>
                </c:pt>
                <c:pt idx="28">
                  <c:v>9.6250000000000002E-2</c:v>
                </c:pt>
                <c:pt idx="29">
                  <c:v>0.10715</c:v>
                </c:pt>
                <c:pt idx="30">
                  <c:v>0.1198</c:v>
                </c:pt>
                <c:pt idx="31">
                  <c:v>0.13289999999999999</c:v>
                </c:pt>
                <c:pt idx="32">
                  <c:v>0.14574999999999999</c:v>
                </c:pt>
                <c:pt idx="33">
                  <c:v>0.15925</c:v>
                </c:pt>
                <c:pt idx="34">
                  <c:v>0.17355000000000001</c:v>
                </c:pt>
                <c:pt idx="35">
                  <c:v>0.18775</c:v>
                </c:pt>
                <c:pt idx="36">
                  <c:v>0.20265</c:v>
                </c:pt>
                <c:pt idx="37">
                  <c:v>0.21779999999999999</c:v>
                </c:pt>
                <c:pt idx="38">
                  <c:v>0.23265</c:v>
                </c:pt>
                <c:pt idx="39">
                  <c:v>0.2475</c:v>
                </c:pt>
                <c:pt idx="40">
                  <c:v>0.2616</c:v>
                </c:pt>
                <c:pt idx="41">
                  <c:v>0.27544999999999997</c:v>
                </c:pt>
                <c:pt idx="42">
                  <c:v>0.2883</c:v>
                </c:pt>
                <c:pt idx="43">
                  <c:v>0.30099999999999999</c:v>
                </c:pt>
                <c:pt idx="44">
                  <c:v>0.31230000000000002</c:v>
                </c:pt>
                <c:pt idx="45">
                  <c:v>0.3236</c:v>
                </c:pt>
                <c:pt idx="46">
                  <c:v>0.33445000000000003</c:v>
                </c:pt>
                <c:pt idx="47">
                  <c:v>0.34449999999999997</c:v>
                </c:pt>
                <c:pt idx="48">
                  <c:v>0.35399999999999998</c:v>
                </c:pt>
                <c:pt idx="49">
                  <c:v>0.36294999999999999</c:v>
                </c:pt>
                <c:pt idx="50">
                  <c:v>0.37135000000000001</c:v>
                </c:pt>
                <c:pt idx="51">
                  <c:v>0.38014999999999999</c:v>
                </c:pt>
                <c:pt idx="52">
                  <c:v>0.38795000000000002</c:v>
                </c:pt>
                <c:pt idx="53">
                  <c:v>0.39545000000000002</c:v>
                </c:pt>
                <c:pt idx="54">
                  <c:v>0.40260000000000001</c:v>
                </c:pt>
                <c:pt idx="55">
                  <c:v>0.41005000000000003</c:v>
                </c:pt>
                <c:pt idx="56">
                  <c:v>0.41689999999999999</c:v>
                </c:pt>
                <c:pt idx="57">
                  <c:v>0.4234</c:v>
                </c:pt>
                <c:pt idx="58">
                  <c:v>0.42954999999999999</c:v>
                </c:pt>
                <c:pt idx="59">
                  <c:v>0.43575000000000003</c:v>
                </c:pt>
                <c:pt idx="60">
                  <c:v>0.44119999999999998</c:v>
                </c:pt>
                <c:pt idx="61">
                  <c:v>0.44640000000000002</c:v>
                </c:pt>
                <c:pt idx="62">
                  <c:v>0.4516</c:v>
                </c:pt>
                <c:pt idx="63">
                  <c:v>0.45660000000000001</c:v>
                </c:pt>
                <c:pt idx="64">
                  <c:v>0.46129999999999999</c:v>
                </c:pt>
                <c:pt idx="65">
                  <c:v>0.46610000000000001</c:v>
                </c:pt>
                <c:pt idx="66">
                  <c:v>0.47025</c:v>
                </c:pt>
                <c:pt idx="67">
                  <c:v>0.47449999999999998</c:v>
                </c:pt>
                <c:pt idx="68">
                  <c:v>0.47835</c:v>
                </c:pt>
                <c:pt idx="69">
                  <c:v>0.48225000000000001</c:v>
                </c:pt>
                <c:pt idx="70">
                  <c:v>0.48585</c:v>
                </c:pt>
                <c:pt idx="71">
                  <c:v>0.48920000000000002</c:v>
                </c:pt>
                <c:pt idx="72">
                  <c:v>0.49245</c:v>
                </c:pt>
                <c:pt idx="73">
                  <c:v>0.49569999999999997</c:v>
                </c:pt>
                <c:pt idx="74">
                  <c:v>0.49859999999999999</c:v>
                </c:pt>
                <c:pt idx="75">
                  <c:v>0.50129999999999997</c:v>
                </c:pt>
                <c:pt idx="76">
                  <c:v>0.50414999999999999</c:v>
                </c:pt>
                <c:pt idx="77">
                  <c:v>0.50675000000000003</c:v>
                </c:pt>
                <c:pt idx="78">
                  <c:v>0.50914999999999999</c:v>
                </c:pt>
                <c:pt idx="79">
                  <c:v>0.51180000000000003</c:v>
                </c:pt>
                <c:pt idx="80">
                  <c:v>0.51400000000000001</c:v>
                </c:pt>
                <c:pt idx="81">
                  <c:v>0.51595000000000002</c:v>
                </c:pt>
                <c:pt idx="82">
                  <c:v>0.51819999999999999</c:v>
                </c:pt>
                <c:pt idx="83">
                  <c:v>0.52029999999999998</c:v>
                </c:pt>
                <c:pt idx="84">
                  <c:v>0.52229999999999999</c:v>
                </c:pt>
                <c:pt idx="85">
                  <c:v>0.52395000000000003</c:v>
                </c:pt>
                <c:pt idx="86">
                  <c:v>0.52554999999999996</c:v>
                </c:pt>
                <c:pt idx="87">
                  <c:v>0.5272</c:v>
                </c:pt>
                <c:pt idx="88">
                  <c:v>0.52885000000000004</c:v>
                </c:pt>
                <c:pt idx="89">
                  <c:v>0.53034999999999999</c:v>
                </c:pt>
                <c:pt idx="90">
                  <c:v>0.53174999999999994</c:v>
                </c:pt>
                <c:pt idx="91">
                  <c:v>0.53305000000000002</c:v>
                </c:pt>
                <c:pt idx="92">
                  <c:v>0.53420000000000001</c:v>
                </c:pt>
                <c:pt idx="93">
                  <c:v>0.53539999999999999</c:v>
                </c:pt>
                <c:pt idx="94">
                  <c:v>0.53674999999999995</c:v>
                </c:pt>
                <c:pt idx="95">
                  <c:v>0.53795000000000004</c:v>
                </c:pt>
                <c:pt idx="96">
                  <c:v>0.53895000000000004</c:v>
                </c:pt>
                <c:pt idx="97">
                  <c:v>0.53979999999999995</c:v>
                </c:pt>
                <c:pt idx="98">
                  <c:v>0.54079999999999995</c:v>
                </c:pt>
                <c:pt idx="99">
                  <c:v>0.54169999999999996</c:v>
                </c:pt>
                <c:pt idx="100">
                  <c:v>0.54259999999999997</c:v>
                </c:pt>
                <c:pt idx="101">
                  <c:v>0.54330000000000001</c:v>
                </c:pt>
                <c:pt idx="102">
                  <c:v>0.54415000000000002</c:v>
                </c:pt>
                <c:pt idx="103">
                  <c:v>0.54484999999999995</c:v>
                </c:pt>
                <c:pt idx="104">
                  <c:v>0.54559999999999997</c:v>
                </c:pt>
                <c:pt idx="105">
                  <c:v>0.54635</c:v>
                </c:pt>
                <c:pt idx="106">
                  <c:v>0.54700000000000004</c:v>
                </c:pt>
                <c:pt idx="107">
                  <c:v>0.54764999999999997</c:v>
                </c:pt>
                <c:pt idx="108">
                  <c:v>0.54815000000000003</c:v>
                </c:pt>
                <c:pt idx="109">
                  <c:v>0.54884999999999995</c:v>
                </c:pt>
                <c:pt idx="110">
                  <c:v>0.54935</c:v>
                </c:pt>
                <c:pt idx="111">
                  <c:v>0.54974999999999996</c:v>
                </c:pt>
                <c:pt idx="112">
                  <c:v>0.55020000000000002</c:v>
                </c:pt>
                <c:pt idx="113">
                  <c:v>0.55059999999999998</c:v>
                </c:pt>
                <c:pt idx="114">
                  <c:v>0.55095000000000005</c:v>
                </c:pt>
                <c:pt idx="115">
                  <c:v>0.55135000000000001</c:v>
                </c:pt>
                <c:pt idx="116">
                  <c:v>0.55169999999999997</c:v>
                </c:pt>
                <c:pt idx="117">
                  <c:v>0.55189999999999995</c:v>
                </c:pt>
                <c:pt idx="118">
                  <c:v>0.55230000000000001</c:v>
                </c:pt>
                <c:pt idx="119">
                  <c:v>0.55259999999999998</c:v>
                </c:pt>
                <c:pt idx="120">
                  <c:v>0.55289999999999995</c:v>
                </c:pt>
                <c:pt idx="121">
                  <c:v>0.55310000000000004</c:v>
                </c:pt>
                <c:pt idx="122">
                  <c:v>0.55335000000000001</c:v>
                </c:pt>
                <c:pt idx="123">
                  <c:v>0.55354999999999999</c:v>
                </c:pt>
                <c:pt idx="124">
                  <c:v>0.55379999999999996</c:v>
                </c:pt>
                <c:pt idx="125">
                  <c:v>0.55405000000000004</c:v>
                </c:pt>
                <c:pt idx="126">
                  <c:v>0.55415000000000003</c:v>
                </c:pt>
                <c:pt idx="127">
                  <c:v>0.55430000000000001</c:v>
                </c:pt>
                <c:pt idx="128">
                  <c:v>0.55449999999999999</c:v>
                </c:pt>
                <c:pt idx="129">
                  <c:v>0.55464999999999998</c:v>
                </c:pt>
                <c:pt idx="130">
                  <c:v>0.55484999999999995</c:v>
                </c:pt>
                <c:pt idx="131">
                  <c:v>0.55489999999999995</c:v>
                </c:pt>
                <c:pt idx="132">
                  <c:v>0.55505000000000004</c:v>
                </c:pt>
                <c:pt idx="133">
                  <c:v>0.55520000000000003</c:v>
                </c:pt>
                <c:pt idx="134">
                  <c:v>0.55535000000000001</c:v>
                </c:pt>
                <c:pt idx="135">
                  <c:v>0.55549999999999999</c:v>
                </c:pt>
                <c:pt idx="136">
                  <c:v>0.55554999999999999</c:v>
                </c:pt>
                <c:pt idx="137">
                  <c:v>0.55564999999999998</c:v>
                </c:pt>
                <c:pt idx="138">
                  <c:v>0.55584999999999996</c:v>
                </c:pt>
                <c:pt idx="139">
                  <c:v>0.55589999999999995</c:v>
                </c:pt>
                <c:pt idx="140">
                  <c:v>0.55605000000000004</c:v>
                </c:pt>
                <c:pt idx="141">
                  <c:v>0.55605000000000004</c:v>
                </c:pt>
                <c:pt idx="142">
                  <c:v>0.55610000000000004</c:v>
                </c:pt>
                <c:pt idx="143">
                  <c:v>0.55620000000000003</c:v>
                </c:pt>
                <c:pt idx="144">
                  <c:v>0.55625000000000002</c:v>
                </c:pt>
                <c:pt idx="145">
                  <c:v>0.55625000000000002</c:v>
                </c:pt>
                <c:pt idx="146">
                  <c:v>0.55635000000000001</c:v>
                </c:pt>
                <c:pt idx="147">
                  <c:v>0.55645</c:v>
                </c:pt>
                <c:pt idx="148">
                  <c:v>0.55645</c:v>
                </c:pt>
                <c:pt idx="149">
                  <c:v>0.55649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75-4FF5-B7FE-3A83A15FE31F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9999999999999998E-4</c:v>
                </c:pt>
                <c:pt idx="4">
                  <c:v>1.15E-3</c:v>
                </c:pt>
                <c:pt idx="5">
                  <c:v>1.3500000000000001E-3</c:v>
                </c:pt>
                <c:pt idx="6">
                  <c:v>1.8E-3</c:v>
                </c:pt>
                <c:pt idx="7">
                  <c:v>2.7499999999999998E-3</c:v>
                </c:pt>
                <c:pt idx="8">
                  <c:v>3.5500000000000002E-3</c:v>
                </c:pt>
                <c:pt idx="9">
                  <c:v>4.5500000000000002E-3</c:v>
                </c:pt>
                <c:pt idx="10">
                  <c:v>5.8500000000000002E-3</c:v>
                </c:pt>
                <c:pt idx="11">
                  <c:v>7.3499999999999998E-3</c:v>
                </c:pt>
                <c:pt idx="12">
                  <c:v>8.9499999999999996E-3</c:v>
                </c:pt>
                <c:pt idx="13">
                  <c:v>1.09E-2</c:v>
                </c:pt>
                <c:pt idx="14">
                  <c:v>1.285E-2</c:v>
                </c:pt>
                <c:pt idx="15">
                  <c:v>1.4999999999999999E-2</c:v>
                </c:pt>
                <c:pt idx="16">
                  <c:v>1.7749999999999998E-2</c:v>
                </c:pt>
                <c:pt idx="17">
                  <c:v>2.0750000000000001E-2</c:v>
                </c:pt>
                <c:pt idx="18">
                  <c:v>2.4199999999999999E-2</c:v>
                </c:pt>
                <c:pt idx="19">
                  <c:v>2.8549999999999999E-2</c:v>
                </c:pt>
                <c:pt idx="20">
                  <c:v>3.2599999999999997E-2</c:v>
                </c:pt>
                <c:pt idx="21">
                  <c:v>3.8100000000000002E-2</c:v>
                </c:pt>
                <c:pt idx="22">
                  <c:v>4.3799999999999999E-2</c:v>
                </c:pt>
                <c:pt idx="23">
                  <c:v>5.0299999999999997E-2</c:v>
                </c:pt>
                <c:pt idx="24">
                  <c:v>5.79E-2</c:v>
                </c:pt>
                <c:pt idx="25">
                  <c:v>6.5850000000000006E-2</c:v>
                </c:pt>
                <c:pt idx="26">
                  <c:v>7.4200000000000002E-2</c:v>
                </c:pt>
                <c:pt idx="27">
                  <c:v>8.3799999999999999E-2</c:v>
                </c:pt>
                <c:pt idx="28">
                  <c:v>9.4100000000000003E-2</c:v>
                </c:pt>
                <c:pt idx="29">
                  <c:v>0.1045</c:v>
                </c:pt>
                <c:pt idx="30">
                  <c:v>0.11645</c:v>
                </c:pt>
                <c:pt idx="31">
                  <c:v>0.1288</c:v>
                </c:pt>
                <c:pt idx="32">
                  <c:v>0.1409</c:v>
                </c:pt>
                <c:pt idx="33">
                  <c:v>0.15329999999999999</c:v>
                </c:pt>
                <c:pt idx="34">
                  <c:v>0.16635</c:v>
                </c:pt>
                <c:pt idx="35">
                  <c:v>0.1792</c:v>
                </c:pt>
                <c:pt idx="36">
                  <c:v>0.19239999999999999</c:v>
                </c:pt>
                <c:pt idx="37">
                  <c:v>0.20565</c:v>
                </c:pt>
                <c:pt idx="38">
                  <c:v>0.21809999999999999</c:v>
                </c:pt>
                <c:pt idx="39">
                  <c:v>0.2306</c:v>
                </c:pt>
                <c:pt idx="40">
                  <c:v>0.24199999999999999</c:v>
                </c:pt>
                <c:pt idx="41">
                  <c:v>0.25264999999999999</c:v>
                </c:pt>
                <c:pt idx="42">
                  <c:v>0.26195000000000002</c:v>
                </c:pt>
                <c:pt idx="43">
                  <c:v>0.27065</c:v>
                </c:pt>
                <c:pt idx="44">
                  <c:v>0.27750000000000002</c:v>
                </c:pt>
                <c:pt idx="45">
                  <c:v>0.2843</c:v>
                </c:pt>
                <c:pt idx="46">
                  <c:v>0.28970000000000001</c:v>
                </c:pt>
                <c:pt idx="47">
                  <c:v>0.29394999999999999</c:v>
                </c:pt>
                <c:pt idx="48">
                  <c:v>0.29699999999999999</c:v>
                </c:pt>
                <c:pt idx="49">
                  <c:v>0.29944999999999999</c:v>
                </c:pt>
                <c:pt idx="50">
                  <c:v>0.30035000000000001</c:v>
                </c:pt>
                <c:pt idx="51">
                  <c:v>0.30125000000000002</c:v>
                </c:pt>
                <c:pt idx="52">
                  <c:v>0.30020000000000002</c:v>
                </c:pt>
                <c:pt idx="53">
                  <c:v>0.29859999999999998</c:v>
                </c:pt>
                <c:pt idx="54">
                  <c:v>0.29604999999999998</c:v>
                </c:pt>
                <c:pt idx="55">
                  <c:v>0.29304999999999998</c:v>
                </c:pt>
                <c:pt idx="56">
                  <c:v>0.28899999999999998</c:v>
                </c:pt>
                <c:pt idx="57">
                  <c:v>0.28420000000000001</c:v>
                </c:pt>
                <c:pt idx="58">
                  <c:v>0.27825</c:v>
                </c:pt>
                <c:pt idx="59">
                  <c:v>0.27184999999999998</c:v>
                </c:pt>
                <c:pt idx="60">
                  <c:v>0.26500000000000001</c:v>
                </c:pt>
                <c:pt idx="61">
                  <c:v>0.25690000000000002</c:v>
                </c:pt>
                <c:pt idx="62">
                  <c:v>0.24904999999999999</c:v>
                </c:pt>
                <c:pt idx="63">
                  <c:v>0.24024999999999999</c:v>
                </c:pt>
                <c:pt idx="64">
                  <c:v>0.2316</c:v>
                </c:pt>
                <c:pt idx="65">
                  <c:v>0.22309999999999999</c:v>
                </c:pt>
                <c:pt idx="66">
                  <c:v>0.21475</c:v>
                </c:pt>
                <c:pt idx="67">
                  <c:v>0.20585000000000001</c:v>
                </c:pt>
                <c:pt idx="68">
                  <c:v>0.19685</c:v>
                </c:pt>
                <c:pt idx="69">
                  <c:v>0.1883</c:v>
                </c:pt>
                <c:pt idx="70">
                  <c:v>0.17995</c:v>
                </c:pt>
                <c:pt idx="71">
                  <c:v>0.17175000000000001</c:v>
                </c:pt>
                <c:pt idx="72">
                  <c:v>0.16420000000000001</c:v>
                </c:pt>
                <c:pt idx="73">
                  <c:v>0.1573</c:v>
                </c:pt>
                <c:pt idx="74">
                  <c:v>0.15024999999999999</c:v>
                </c:pt>
                <c:pt idx="75">
                  <c:v>0.14349999999999999</c:v>
                </c:pt>
                <c:pt idx="76">
                  <c:v>0.13750000000000001</c:v>
                </c:pt>
                <c:pt idx="77">
                  <c:v>0.1313</c:v>
                </c:pt>
                <c:pt idx="78">
                  <c:v>0.12540000000000001</c:v>
                </c:pt>
                <c:pt idx="79">
                  <c:v>0.12045</c:v>
                </c:pt>
                <c:pt idx="80">
                  <c:v>0.11534999999999999</c:v>
                </c:pt>
                <c:pt idx="81">
                  <c:v>0.1104</c:v>
                </c:pt>
                <c:pt idx="82">
                  <c:v>0.10564999999999999</c:v>
                </c:pt>
                <c:pt idx="83">
                  <c:v>0.1008</c:v>
                </c:pt>
                <c:pt idx="84">
                  <c:v>9.64E-2</c:v>
                </c:pt>
                <c:pt idx="85">
                  <c:v>9.1450000000000004E-2</c:v>
                </c:pt>
                <c:pt idx="86">
                  <c:v>8.7300000000000003E-2</c:v>
                </c:pt>
                <c:pt idx="87">
                  <c:v>8.3150000000000002E-2</c:v>
                </c:pt>
                <c:pt idx="88">
                  <c:v>7.9649999999999999E-2</c:v>
                </c:pt>
                <c:pt idx="89">
                  <c:v>7.6149999999999995E-2</c:v>
                </c:pt>
                <c:pt idx="90">
                  <c:v>7.2800000000000004E-2</c:v>
                </c:pt>
                <c:pt idx="91">
                  <c:v>6.9500000000000006E-2</c:v>
                </c:pt>
                <c:pt idx="92">
                  <c:v>6.6449999999999995E-2</c:v>
                </c:pt>
                <c:pt idx="93">
                  <c:v>6.3649999999999998E-2</c:v>
                </c:pt>
                <c:pt idx="94">
                  <c:v>6.08E-2</c:v>
                </c:pt>
                <c:pt idx="95">
                  <c:v>5.8250000000000003E-2</c:v>
                </c:pt>
                <c:pt idx="96">
                  <c:v>5.5550000000000002E-2</c:v>
                </c:pt>
                <c:pt idx="97">
                  <c:v>5.2900000000000003E-2</c:v>
                </c:pt>
                <c:pt idx="98">
                  <c:v>5.0450000000000002E-2</c:v>
                </c:pt>
                <c:pt idx="99">
                  <c:v>4.7849999999999997E-2</c:v>
                </c:pt>
                <c:pt idx="100">
                  <c:v>4.5600000000000002E-2</c:v>
                </c:pt>
                <c:pt idx="101">
                  <c:v>4.3400000000000001E-2</c:v>
                </c:pt>
                <c:pt idx="102">
                  <c:v>4.1549999999999997E-2</c:v>
                </c:pt>
                <c:pt idx="103">
                  <c:v>3.9699999999999999E-2</c:v>
                </c:pt>
                <c:pt idx="104">
                  <c:v>3.7900000000000003E-2</c:v>
                </c:pt>
                <c:pt idx="105">
                  <c:v>3.6249999999999998E-2</c:v>
                </c:pt>
                <c:pt idx="106">
                  <c:v>3.465E-2</c:v>
                </c:pt>
                <c:pt idx="107">
                  <c:v>3.2849999999999997E-2</c:v>
                </c:pt>
                <c:pt idx="108">
                  <c:v>3.1399999999999997E-2</c:v>
                </c:pt>
                <c:pt idx="109">
                  <c:v>3.0099999999999998E-2</c:v>
                </c:pt>
                <c:pt idx="110">
                  <c:v>2.8549999999999999E-2</c:v>
                </c:pt>
                <c:pt idx="111">
                  <c:v>2.7150000000000001E-2</c:v>
                </c:pt>
                <c:pt idx="112">
                  <c:v>2.58E-2</c:v>
                </c:pt>
                <c:pt idx="113">
                  <c:v>2.4500000000000001E-2</c:v>
                </c:pt>
                <c:pt idx="114">
                  <c:v>2.325E-2</c:v>
                </c:pt>
                <c:pt idx="115">
                  <c:v>2.1999999999999999E-2</c:v>
                </c:pt>
                <c:pt idx="116">
                  <c:v>2.0899999999999998E-2</c:v>
                </c:pt>
                <c:pt idx="117">
                  <c:v>1.9949999999999999E-2</c:v>
                </c:pt>
                <c:pt idx="118">
                  <c:v>1.8950000000000002E-2</c:v>
                </c:pt>
                <c:pt idx="119">
                  <c:v>1.7850000000000001E-2</c:v>
                </c:pt>
                <c:pt idx="120">
                  <c:v>1.695E-2</c:v>
                </c:pt>
                <c:pt idx="121">
                  <c:v>1.6E-2</c:v>
                </c:pt>
                <c:pt idx="122">
                  <c:v>1.515E-2</c:v>
                </c:pt>
                <c:pt idx="123">
                  <c:v>1.43E-2</c:v>
                </c:pt>
                <c:pt idx="124">
                  <c:v>1.35E-2</c:v>
                </c:pt>
                <c:pt idx="125">
                  <c:v>1.2749999999999999E-2</c:v>
                </c:pt>
                <c:pt idx="126">
                  <c:v>1.2E-2</c:v>
                </c:pt>
                <c:pt idx="127">
                  <c:v>1.14E-2</c:v>
                </c:pt>
                <c:pt idx="128">
                  <c:v>1.0699999999999999E-2</c:v>
                </c:pt>
                <c:pt idx="129">
                  <c:v>1.025E-2</c:v>
                </c:pt>
                <c:pt idx="130">
                  <c:v>9.7000000000000003E-3</c:v>
                </c:pt>
                <c:pt idx="131">
                  <c:v>9.1000000000000004E-3</c:v>
                </c:pt>
                <c:pt idx="132">
                  <c:v>8.5500000000000003E-3</c:v>
                </c:pt>
                <c:pt idx="133">
                  <c:v>8.0499999999999999E-3</c:v>
                </c:pt>
                <c:pt idx="134">
                  <c:v>7.6E-3</c:v>
                </c:pt>
                <c:pt idx="135">
                  <c:v>7.1999999999999998E-3</c:v>
                </c:pt>
                <c:pt idx="136">
                  <c:v>6.7499999999999999E-3</c:v>
                </c:pt>
                <c:pt idx="137">
                  <c:v>6.4000000000000003E-3</c:v>
                </c:pt>
                <c:pt idx="138">
                  <c:v>6.1000000000000004E-3</c:v>
                </c:pt>
                <c:pt idx="139">
                  <c:v>5.7000000000000002E-3</c:v>
                </c:pt>
                <c:pt idx="140">
                  <c:v>5.3499999999999997E-3</c:v>
                </c:pt>
                <c:pt idx="141">
                  <c:v>5.0000000000000001E-3</c:v>
                </c:pt>
                <c:pt idx="142">
                  <c:v>4.7999999999999996E-3</c:v>
                </c:pt>
                <c:pt idx="143">
                  <c:v>4.5500000000000002E-3</c:v>
                </c:pt>
                <c:pt idx="144">
                  <c:v>4.1999999999999997E-3</c:v>
                </c:pt>
                <c:pt idx="145">
                  <c:v>3.9500000000000004E-3</c:v>
                </c:pt>
                <c:pt idx="146">
                  <c:v>3.8E-3</c:v>
                </c:pt>
                <c:pt idx="147">
                  <c:v>3.5999999999999999E-3</c:v>
                </c:pt>
                <c:pt idx="148">
                  <c:v>3.3999999999999998E-3</c:v>
                </c:pt>
                <c:pt idx="149">
                  <c:v>3.15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75-4FF5-B7FE-3A83A15FE31F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0000000000000002E-5</c:v>
                </c:pt>
                <c:pt idx="14">
                  <c:v>5.0000000000000002E-5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.4999999999999999E-4</c:v>
                </c:pt>
                <c:pt idx="19">
                  <c:v>2.0000000000000001E-4</c:v>
                </c:pt>
                <c:pt idx="20">
                  <c:v>2.0000000000000001E-4</c:v>
                </c:pt>
                <c:pt idx="21">
                  <c:v>2.9999999999999997E-4</c:v>
                </c:pt>
                <c:pt idx="22">
                  <c:v>3.5E-4</c:v>
                </c:pt>
                <c:pt idx="23">
                  <c:v>4.0000000000000002E-4</c:v>
                </c:pt>
                <c:pt idx="24">
                  <c:v>5.5000000000000003E-4</c:v>
                </c:pt>
                <c:pt idx="25">
                  <c:v>5.9999999999999995E-4</c:v>
                </c:pt>
                <c:pt idx="26">
                  <c:v>7.5000000000000002E-4</c:v>
                </c:pt>
                <c:pt idx="27">
                  <c:v>8.4999999999999995E-4</c:v>
                </c:pt>
                <c:pt idx="28">
                  <c:v>1E-3</c:v>
                </c:pt>
                <c:pt idx="29">
                  <c:v>1.1000000000000001E-3</c:v>
                </c:pt>
                <c:pt idx="30">
                  <c:v>1.25E-3</c:v>
                </c:pt>
                <c:pt idx="31">
                  <c:v>1.4E-3</c:v>
                </c:pt>
                <c:pt idx="32">
                  <c:v>1.5499999999999999E-3</c:v>
                </c:pt>
                <c:pt idx="33">
                  <c:v>1.65E-3</c:v>
                </c:pt>
                <c:pt idx="34">
                  <c:v>1.8500000000000001E-3</c:v>
                </c:pt>
                <c:pt idx="35">
                  <c:v>2E-3</c:v>
                </c:pt>
                <c:pt idx="36">
                  <c:v>2.15E-3</c:v>
                </c:pt>
                <c:pt idx="37">
                  <c:v>2.3500000000000001E-3</c:v>
                </c:pt>
                <c:pt idx="38">
                  <c:v>2.5500000000000002E-3</c:v>
                </c:pt>
                <c:pt idx="39">
                  <c:v>2.7000000000000001E-3</c:v>
                </c:pt>
                <c:pt idx="40">
                  <c:v>2.9499999999999999E-3</c:v>
                </c:pt>
                <c:pt idx="41">
                  <c:v>3.15E-3</c:v>
                </c:pt>
                <c:pt idx="42">
                  <c:v>3.3E-3</c:v>
                </c:pt>
                <c:pt idx="43">
                  <c:v>3.5500000000000002E-3</c:v>
                </c:pt>
                <c:pt idx="44">
                  <c:v>3.65E-3</c:v>
                </c:pt>
                <c:pt idx="45">
                  <c:v>3.8500000000000001E-3</c:v>
                </c:pt>
                <c:pt idx="46">
                  <c:v>4.0000000000000001E-3</c:v>
                </c:pt>
                <c:pt idx="47">
                  <c:v>4.1999999999999997E-3</c:v>
                </c:pt>
                <c:pt idx="48">
                  <c:v>4.4000000000000003E-3</c:v>
                </c:pt>
                <c:pt idx="49">
                  <c:v>4.4999999999999997E-3</c:v>
                </c:pt>
                <c:pt idx="50">
                  <c:v>4.5500000000000002E-3</c:v>
                </c:pt>
                <c:pt idx="51">
                  <c:v>4.7000000000000002E-3</c:v>
                </c:pt>
                <c:pt idx="52">
                  <c:v>4.7499999999999999E-3</c:v>
                </c:pt>
                <c:pt idx="53">
                  <c:v>4.8500000000000001E-3</c:v>
                </c:pt>
                <c:pt idx="54">
                  <c:v>4.8999999999999998E-3</c:v>
                </c:pt>
                <c:pt idx="55">
                  <c:v>4.9500000000000004E-3</c:v>
                </c:pt>
                <c:pt idx="56">
                  <c:v>5.0000000000000001E-3</c:v>
                </c:pt>
                <c:pt idx="57">
                  <c:v>4.9500000000000004E-3</c:v>
                </c:pt>
                <c:pt idx="58">
                  <c:v>4.8999999999999998E-3</c:v>
                </c:pt>
                <c:pt idx="59">
                  <c:v>4.7999999999999996E-3</c:v>
                </c:pt>
                <c:pt idx="60">
                  <c:v>4.7499999999999999E-3</c:v>
                </c:pt>
                <c:pt idx="61">
                  <c:v>4.5500000000000002E-3</c:v>
                </c:pt>
                <c:pt idx="62">
                  <c:v>4.4999999999999997E-3</c:v>
                </c:pt>
                <c:pt idx="63">
                  <c:v>4.3499999999999997E-3</c:v>
                </c:pt>
                <c:pt idx="64">
                  <c:v>4.1999999999999997E-3</c:v>
                </c:pt>
                <c:pt idx="65">
                  <c:v>4.0499999999999998E-3</c:v>
                </c:pt>
                <c:pt idx="66">
                  <c:v>3.8999999999999998E-3</c:v>
                </c:pt>
                <c:pt idx="67">
                  <c:v>3.7499999999999999E-3</c:v>
                </c:pt>
                <c:pt idx="68">
                  <c:v>3.5500000000000002E-3</c:v>
                </c:pt>
                <c:pt idx="69">
                  <c:v>3.3999999999999998E-3</c:v>
                </c:pt>
                <c:pt idx="70">
                  <c:v>3.2000000000000002E-3</c:v>
                </c:pt>
                <c:pt idx="71">
                  <c:v>2.8999999999999998E-3</c:v>
                </c:pt>
                <c:pt idx="72">
                  <c:v>2.7499999999999998E-3</c:v>
                </c:pt>
                <c:pt idx="73">
                  <c:v>2.5500000000000002E-3</c:v>
                </c:pt>
                <c:pt idx="74">
                  <c:v>2.3999999999999998E-3</c:v>
                </c:pt>
                <c:pt idx="75">
                  <c:v>2.2499999999999998E-3</c:v>
                </c:pt>
                <c:pt idx="76">
                  <c:v>2.15E-3</c:v>
                </c:pt>
                <c:pt idx="77">
                  <c:v>1.9499999999999999E-3</c:v>
                </c:pt>
                <c:pt idx="78">
                  <c:v>1.8500000000000001E-3</c:v>
                </c:pt>
                <c:pt idx="79">
                  <c:v>1.65E-3</c:v>
                </c:pt>
                <c:pt idx="80">
                  <c:v>1.5499999999999999E-3</c:v>
                </c:pt>
                <c:pt idx="81">
                  <c:v>1.4E-3</c:v>
                </c:pt>
                <c:pt idx="82">
                  <c:v>1.3500000000000001E-3</c:v>
                </c:pt>
                <c:pt idx="83">
                  <c:v>1.1999999999999999E-3</c:v>
                </c:pt>
                <c:pt idx="84">
                  <c:v>1.15E-3</c:v>
                </c:pt>
                <c:pt idx="85">
                  <c:v>1.1000000000000001E-3</c:v>
                </c:pt>
                <c:pt idx="86">
                  <c:v>1E-3</c:v>
                </c:pt>
                <c:pt idx="87">
                  <c:v>9.5E-4</c:v>
                </c:pt>
                <c:pt idx="88">
                  <c:v>8.9999999999999998E-4</c:v>
                </c:pt>
                <c:pt idx="89">
                  <c:v>8.4999999999999995E-4</c:v>
                </c:pt>
                <c:pt idx="90">
                  <c:v>8.0000000000000004E-4</c:v>
                </c:pt>
                <c:pt idx="91">
                  <c:v>7.5000000000000002E-4</c:v>
                </c:pt>
                <c:pt idx="92">
                  <c:v>6.9999999999999999E-4</c:v>
                </c:pt>
                <c:pt idx="93">
                  <c:v>6.4999999999999997E-4</c:v>
                </c:pt>
                <c:pt idx="94">
                  <c:v>5.9999999999999995E-4</c:v>
                </c:pt>
                <c:pt idx="95">
                  <c:v>5.9999999999999995E-4</c:v>
                </c:pt>
                <c:pt idx="96">
                  <c:v>5.5000000000000003E-4</c:v>
                </c:pt>
                <c:pt idx="97">
                  <c:v>5.0000000000000001E-4</c:v>
                </c:pt>
                <c:pt idx="98">
                  <c:v>4.4999999999999999E-4</c:v>
                </c:pt>
                <c:pt idx="99">
                  <c:v>4.4999999999999999E-4</c:v>
                </c:pt>
                <c:pt idx="100">
                  <c:v>4.0000000000000002E-4</c:v>
                </c:pt>
                <c:pt idx="101">
                  <c:v>4.0000000000000002E-4</c:v>
                </c:pt>
                <c:pt idx="102">
                  <c:v>4.0000000000000002E-4</c:v>
                </c:pt>
                <c:pt idx="103">
                  <c:v>3.5E-4</c:v>
                </c:pt>
                <c:pt idx="104">
                  <c:v>3.5E-4</c:v>
                </c:pt>
                <c:pt idx="105">
                  <c:v>2.9999999999999997E-4</c:v>
                </c:pt>
                <c:pt idx="106">
                  <c:v>2.5000000000000001E-4</c:v>
                </c:pt>
                <c:pt idx="107">
                  <c:v>2.5000000000000001E-4</c:v>
                </c:pt>
                <c:pt idx="108">
                  <c:v>2.5000000000000001E-4</c:v>
                </c:pt>
                <c:pt idx="109">
                  <c:v>2.5000000000000001E-4</c:v>
                </c:pt>
                <c:pt idx="110">
                  <c:v>2.0000000000000001E-4</c:v>
                </c:pt>
                <c:pt idx="111">
                  <c:v>2.5000000000000001E-4</c:v>
                </c:pt>
                <c:pt idx="112">
                  <c:v>2.0000000000000001E-4</c:v>
                </c:pt>
                <c:pt idx="113">
                  <c:v>2.0000000000000001E-4</c:v>
                </c:pt>
                <c:pt idx="114">
                  <c:v>2.0000000000000001E-4</c:v>
                </c:pt>
                <c:pt idx="115">
                  <c:v>1.4999999999999999E-4</c:v>
                </c:pt>
                <c:pt idx="116">
                  <c:v>1.4999999999999999E-4</c:v>
                </c:pt>
                <c:pt idx="117">
                  <c:v>1.4999999999999999E-4</c:v>
                </c:pt>
                <c:pt idx="118">
                  <c:v>1E-4</c:v>
                </c:pt>
                <c:pt idx="119">
                  <c:v>1E-4</c:v>
                </c:pt>
                <c:pt idx="120">
                  <c:v>1.4999999999999999E-4</c:v>
                </c:pt>
                <c:pt idx="121">
                  <c:v>1.4999999999999999E-4</c:v>
                </c:pt>
                <c:pt idx="122">
                  <c:v>1.4999999999999999E-4</c:v>
                </c:pt>
                <c:pt idx="123">
                  <c:v>1E-4</c:v>
                </c:pt>
                <c:pt idx="124">
                  <c:v>1E-4</c:v>
                </c:pt>
                <c:pt idx="125">
                  <c:v>1E-4</c:v>
                </c:pt>
                <c:pt idx="126">
                  <c:v>1E-4</c:v>
                </c:pt>
                <c:pt idx="127">
                  <c:v>5.0000000000000002E-5</c:v>
                </c:pt>
                <c:pt idx="128">
                  <c:v>5.0000000000000002E-5</c:v>
                </c:pt>
                <c:pt idx="129">
                  <c:v>5.0000000000000002E-5</c:v>
                </c:pt>
                <c:pt idx="130">
                  <c:v>5.0000000000000002E-5</c:v>
                </c:pt>
                <c:pt idx="131">
                  <c:v>5.0000000000000002E-5</c:v>
                </c:pt>
                <c:pt idx="132">
                  <c:v>5.0000000000000002E-5</c:v>
                </c:pt>
                <c:pt idx="133">
                  <c:v>5.0000000000000002E-5</c:v>
                </c:pt>
                <c:pt idx="134">
                  <c:v>5.0000000000000002E-5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75-4FF5-B7FE-3A83A15FE31F}"/>
            </c:ext>
          </c:extLst>
        </c:ser>
        <c:ser>
          <c:idx val="1"/>
          <c:order val="3"/>
          <c:tx>
            <c:v>Afectados sin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75-4FF5-B7FE-3A83A15FE31F}"/>
            </c:ext>
          </c:extLst>
        </c:ser>
        <c:ser>
          <c:idx val="4"/>
          <c:order val="4"/>
          <c:tx>
            <c:v>Infectados s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375-4FF5-B7FE-3A83A15FE31F}"/>
            </c:ext>
          </c:extLst>
        </c:ser>
        <c:ser>
          <c:idx val="3"/>
          <c:order val="5"/>
          <c:tx>
            <c:v>Enfermos sin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375-4FF5-B7FE-3A83A15FE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8.5106382978723403E-4</c:v>
                </c:pt>
                <c:pt idx="25">
                  <c:v>7.468259895444362E-4</c:v>
                </c:pt>
                <c:pt idx="26">
                  <c:v>6.6181336863004633E-4</c:v>
                </c:pt>
                <c:pt idx="27">
                  <c:v>5.8479532163742691E-4</c:v>
                </c:pt>
                <c:pt idx="28">
                  <c:v>1.038961038961039E-3</c:v>
                </c:pt>
                <c:pt idx="29">
                  <c:v>9.3327111525898275E-4</c:v>
                </c:pt>
                <c:pt idx="30">
                  <c:v>1.2520868113522537E-3</c:v>
                </c:pt>
                <c:pt idx="31">
                  <c:v>1.128668171557562E-3</c:v>
                </c:pt>
                <c:pt idx="32">
                  <c:v>1.3722126929674098E-3</c:v>
                </c:pt>
                <c:pt idx="33">
                  <c:v>1.8838304552590266E-3</c:v>
                </c:pt>
                <c:pt idx="34">
                  <c:v>2.0167098818784212E-3</c:v>
                </c:pt>
                <c:pt idx="35">
                  <c:v>2.3968042609853529E-3</c:v>
                </c:pt>
                <c:pt idx="36">
                  <c:v>2.467308166790032E-3</c:v>
                </c:pt>
                <c:pt idx="37">
                  <c:v>2.5252525252525255E-3</c:v>
                </c:pt>
                <c:pt idx="38">
                  <c:v>3.0088115194498175E-3</c:v>
                </c:pt>
                <c:pt idx="39">
                  <c:v>3.2323232323232323E-3</c:v>
                </c:pt>
                <c:pt idx="40">
                  <c:v>3.2492354740061161E-3</c:v>
                </c:pt>
                <c:pt idx="41">
                  <c:v>3.6304229442730078E-3</c:v>
                </c:pt>
                <c:pt idx="42">
                  <c:v>4.1623309053069723E-3</c:v>
                </c:pt>
                <c:pt idx="43">
                  <c:v>4.6511627906976744E-3</c:v>
                </c:pt>
                <c:pt idx="44">
                  <c:v>4.9631764329170673E-3</c:v>
                </c:pt>
                <c:pt idx="45">
                  <c:v>5.5624227441285539E-3</c:v>
                </c:pt>
                <c:pt idx="46">
                  <c:v>6.2789654656899389E-3</c:v>
                </c:pt>
                <c:pt idx="47">
                  <c:v>6.8214804063860667E-3</c:v>
                </c:pt>
                <c:pt idx="48">
                  <c:v>7.6271186440677969E-3</c:v>
                </c:pt>
                <c:pt idx="49">
                  <c:v>8.4033613445378148E-3</c:v>
                </c:pt>
                <c:pt idx="50">
                  <c:v>9.0211390871145821E-3</c:v>
                </c:pt>
                <c:pt idx="51">
                  <c:v>9.7330001315270292E-3</c:v>
                </c:pt>
                <c:pt idx="52">
                  <c:v>1.0568372212914035E-2</c:v>
                </c:pt>
                <c:pt idx="53">
                  <c:v>1.1253002908079403E-2</c:v>
                </c:pt>
                <c:pt idx="54">
                  <c:v>1.2170889220069548E-2</c:v>
                </c:pt>
                <c:pt idx="55">
                  <c:v>1.2803316668698939E-2</c:v>
                </c:pt>
                <c:pt idx="56">
                  <c:v>1.3672343487646918E-2</c:v>
                </c:pt>
                <c:pt idx="57">
                  <c:v>1.4643363249881908E-2</c:v>
                </c:pt>
                <c:pt idx="58">
                  <c:v>1.5714119427307646E-2</c:v>
                </c:pt>
                <c:pt idx="59">
                  <c:v>1.6523235800344233E-2</c:v>
                </c:pt>
                <c:pt idx="60">
                  <c:v>1.7565729827742519E-2</c:v>
                </c:pt>
                <c:pt idx="61">
                  <c:v>1.8481182795698926E-2</c:v>
                </c:pt>
                <c:pt idx="62">
                  <c:v>1.937555358724535E-2</c:v>
                </c:pt>
                <c:pt idx="63">
                  <c:v>2.0477441962330267E-2</c:v>
                </c:pt>
                <c:pt idx="64">
                  <c:v>2.1461088228918273E-2</c:v>
                </c:pt>
                <c:pt idx="65">
                  <c:v>2.252735464492598E-2</c:v>
                </c:pt>
                <c:pt idx="66">
                  <c:v>2.3498139287612973E-2</c:v>
                </c:pt>
                <c:pt idx="67">
                  <c:v>2.4446786090621706E-2</c:v>
                </c:pt>
                <c:pt idx="68">
                  <c:v>2.5608863802654959E-2</c:v>
                </c:pt>
                <c:pt idx="69">
                  <c:v>2.6645930533955416E-2</c:v>
                </c:pt>
                <c:pt idx="70">
                  <c:v>2.7374704126788104E-2</c:v>
                </c:pt>
                <c:pt idx="71">
                  <c:v>2.8413736713000817E-2</c:v>
                </c:pt>
                <c:pt idx="72">
                  <c:v>2.9444613666362068E-2</c:v>
                </c:pt>
                <c:pt idx="73">
                  <c:v>3.0159370587048619E-2</c:v>
                </c:pt>
                <c:pt idx="74">
                  <c:v>3.1287605294825514E-2</c:v>
                </c:pt>
                <c:pt idx="75">
                  <c:v>3.2016756433273487E-2</c:v>
                </c:pt>
                <c:pt idx="76">
                  <c:v>3.2728354656352279E-2</c:v>
                </c:pt>
                <c:pt idx="77">
                  <c:v>3.3349777997039962E-2</c:v>
                </c:pt>
                <c:pt idx="78">
                  <c:v>3.4076401846214278E-2</c:v>
                </c:pt>
                <c:pt idx="79">
                  <c:v>3.4681516217272369E-2</c:v>
                </c:pt>
                <c:pt idx="80">
                  <c:v>3.5311284046692606E-2</c:v>
                </c:pt>
                <c:pt idx="81">
                  <c:v>3.5759278999903089E-2</c:v>
                </c:pt>
                <c:pt idx="82">
                  <c:v>3.6279428791972212E-2</c:v>
                </c:pt>
                <c:pt idx="83">
                  <c:v>3.6805689025562173E-2</c:v>
                </c:pt>
                <c:pt idx="84">
                  <c:v>3.7334865020103386E-2</c:v>
                </c:pt>
                <c:pt idx="85">
                  <c:v>3.7694436492031684E-2</c:v>
                </c:pt>
                <c:pt idx="86">
                  <c:v>3.7960232137760438E-2</c:v>
                </c:pt>
                <c:pt idx="87">
                  <c:v>3.8315629742033383E-2</c:v>
                </c:pt>
                <c:pt idx="88">
                  <c:v>3.8668809681384135E-2</c:v>
                </c:pt>
                <c:pt idx="89">
                  <c:v>3.8842273970019797E-2</c:v>
                </c:pt>
                <c:pt idx="90">
                  <c:v>3.9022096850023509E-2</c:v>
                </c:pt>
                <c:pt idx="91">
                  <c:v>3.9302129256167335E-2</c:v>
                </c:pt>
                <c:pt idx="92">
                  <c:v>3.9498315237738675E-2</c:v>
                </c:pt>
                <c:pt idx="93">
                  <c:v>3.9689951438177065E-2</c:v>
                </c:pt>
                <c:pt idx="94">
                  <c:v>3.977643223102003E-2</c:v>
                </c:pt>
                <c:pt idx="95">
                  <c:v>3.9966539641230599E-2</c:v>
                </c:pt>
                <c:pt idx="96">
                  <c:v>4.0077929306985803E-2</c:v>
                </c:pt>
                <c:pt idx="97">
                  <c:v>4.0107447202667658E-2</c:v>
                </c:pt>
                <c:pt idx="98">
                  <c:v>4.021819526627219E-2</c:v>
                </c:pt>
                <c:pt idx="99">
                  <c:v>4.0335979324349271E-2</c:v>
                </c:pt>
                <c:pt idx="100">
                  <c:v>4.0453372650202726E-2</c:v>
                </c:pt>
                <c:pt idx="101">
                  <c:v>4.0493281796429227E-2</c:v>
                </c:pt>
                <c:pt idx="102">
                  <c:v>4.0521914913167326E-2</c:v>
                </c:pt>
                <c:pt idx="103">
                  <c:v>4.0561622464898597E-2</c:v>
                </c:pt>
                <c:pt idx="104">
                  <c:v>4.0597507331378298E-2</c:v>
                </c:pt>
                <c:pt idx="105">
                  <c:v>4.0633293676214884E-2</c:v>
                </c:pt>
                <c:pt idx="106">
                  <c:v>4.0767824497257771E-2</c:v>
                </c:pt>
                <c:pt idx="107">
                  <c:v>4.0810736784442615E-2</c:v>
                </c:pt>
                <c:pt idx="108">
                  <c:v>4.086472680835538E-2</c:v>
                </c:pt>
                <c:pt idx="109">
                  <c:v>4.0903707752573563E-2</c:v>
                </c:pt>
                <c:pt idx="110">
                  <c:v>4.1048511877673617E-2</c:v>
                </c:pt>
                <c:pt idx="111">
                  <c:v>4.1018644838562983E-2</c:v>
                </c:pt>
                <c:pt idx="112">
                  <c:v>4.1075972373682296E-2</c:v>
                </c:pt>
                <c:pt idx="113">
                  <c:v>4.1046131492916818E-2</c:v>
                </c:pt>
                <c:pt idx="114">
                  <c:v>4.1110808603321537E-2</c:v>
                </c:pt>
                <c:pt idx="115">
                  <c:v>4.1171669538405731E-2</c:v>
                </c:pt>
                <c:pt idx="116">
                  <c:v>4.1236179082834876E-2</c:v>
                </c:pt>
                <c:pt idx="117">
                  <c:v>4.1221235731110709E-2</c:v>
                </c:pt>
                <c:pt idx="118">
                  <c:v>4.1281912004345465E-2</c:v>
                </c:pt>
                <c:pt idx="119">
                  <c:v>4.1440463264567497E-2</c:v>
                </c:pt>
                <c:pt idx="120">
                  <c:v>4.1417977934527041E-2</c:v>
                </c:pt>
                <c:pt idx="121">
                  <c:v>4.1403001265593924E-2</c:v>
                </c:pt>
                <c:pt idx="122">
                  <c:v>4.1474654377880185E-2</c:v>
                </c:pt>
                <c:pt idx="123">
                  <c:v>4.1549995483696145E-2</c:v>
                </c:pt>
                <c:pt idx="124">
                  <c:v>4.1531238714337303E-2</c:v>
                </c:pt>
                <c:pt idx="125">
                  <c:v>4.1602743434708059E-2</c:v>
                </c:pt>
                <c:pt idx="126">
                  <c:v>4.1595235946945773E-2</c:v>
                </c:pt>
                <c:pt idx="127">
                  <c:v>4.1583979794335195E-2</c:v>
                </c:pt>
                <c:pt idx="128">
                  <c:v>4.156898106402164E-2</c:v>
                </c:pt>
                <c:pt idx="129">
                  <c:v>4.164788605426846E-2</c:v>
                </c:pt>
                <c:pt idx="130">
                  <c:v>4.1632873749662069E-2</c:v>
                </c:pt>
                <c:pt idx="131">
                  <c:v>4.1629122364389981E-2</c:v>
                </c:pt>
                <c:pt idx="132">
                  <c:v>4.1617872263760021E-2</c:v>
                </c:pt>
                <c:pt idx="133">
                  <c:v>4.1696685878962539E-2</c:v>
                </c:pt>
                <c:pt idx="134">
                  <c:v>4.1685423606734495E-2</c:v>
                </c:pt>
                <c:pt idx="135">
                  <c:v>4.1674167416741674E-2</c:v>
                </c:pt>
                <c:pt idx="136">
                  <c:v>4.1670416704167039E-2</c:v>
                </c:pt>
                <c:pt idx="137">
                  <c:v>4.1662917304058307E-2</c:v>
                </c:pt>
                <c:pt idx="138">
                  <c:v>4.1737878924170191E-2</c:v>
                </c:pt>
                <c:pt idx="139">
                  <c:v>4.1734124842597586E-2</c:v>
                </c:pt>
                <c:pt idx="140">
                  <c:v>4.1722866648682674E-2</c:v>
                </c:pt>
                <c:pt idx="141">
                  <c:v>4.1722866648682674E-2</c:v>
                </c:pt>
                <c:pt idx="142">
                  <c:v>4.1719115267038302E-2</c:v>
                </c:pt>
                <c:pt idx="143">
                  <c:v>4.1711614527148506E-2</c:v>
                </c:pt>
                <c:pt idx="144">
                  <c:v>4.1707865168539325E-2</c:v>
                </c:pt>
                <c:pt idx="145">
                  <c:v>4.1707865168539325E-2</c:v>
                </c:pt>
                <c:pt idx="146">
                  <c:v>4.1700368473083491E-2</c:v>
                </c:pt>
                <c:pt idx="147">
                  <c:v>4.1692874472099919E-2</c:v>
                </c:pt>
                <c:pt idx="148">
                  <c:v>4.1692874472099919E-2</c:v>
                </c:pt>
                <c:pt idx="149">
                  <c:v>4.1689128481581308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F1-4161-BA31-5295649A0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22</c:v>
                </c:pt>
                <c:pt idx="14">
                  <c:v>0.56000000000000005</c:v>
                </c:pt>
                <c:pt idx="15">
                  <c:v>3.61</c:v>
                </c:pt>
                <c:pt idx="16">
                  <c:v>3.72</c:v>
                </c:pt>
                <c:pt idx="17">
                  <c:v>2.78</c:v>
                </c:pt>
                <c:pt idx="18">
                  <c:v>2.33</c:v>
                </c:pt>
                <c:pt idx="19">
                  <c:v>2.2400000000000002</c:v>
                </c:pt>
                <c:pt idx="20">
                  <c:v>1.62</c:v>
                </c:pt>
                <c:pt idx="21">
                  <c:v>1.32</c:v>
                </c:pt>
                <c:pt idx="22">
                  <c:v>1.5</c:v>
                </c:pt>
                <c:pt idx="23">
                  <c:v>1.77</c:v>
                </c:pt>
                <c:pt idx="24">
                  <c:v>2.02</c:v>
                </c:pt>
                <c:pt idx="25">
                  <c:v>2.33</c:v>
                </c:pt>
                <c:pt idx="26">
                  <c:v>2.25</c:v>
                </c:pt>
                <c:pt idx="27">
                  <c:v>2.41</c:v>
                </c:pt>
                <c:pt idx="28">
                  <c:v>2.23</c:v>
                </c:pt>
                <c:pt idx="29">
                  <c:v>2.2200000000000002</c:v>
                </c:pt>
                <c:pt idx="30">
                  <c:v>2.16</c:v>
                </c:pt>
                <c:pt idx="31">
                  <c:v>2.4900000000000002</c:v>
                </c:pt>
                <c:pt idx="32">
                  <c:v>2.5499999999999998</c:v>
                </c:pt>
                <c:pt idx="33">
                  <c:v>2.48</c:v>
                </c:pt>
                <c:pt idx="34">
                  <c:v>2.4300000000000002</c:v>
                </c:pt>
                <c:pt idx="35">
                  <c:v>2.4700000000000002</c:v>
                </c:pt>
                <c:pt idx="36">
                  <c:v>2.5</c:v>
                </c:pt>
                <c:pt idx="37">
                  <c:v>2.4700000000000002</c:v>
                </c:pt>
                <c:pt idx="38">
                  <c:v>2.4</c:v>
                </c:pt>
                <c:pt idx="39">
                  <c:v>2.33</c:v>
                </c:pt>
                <c:pt idx="40">
                  <c:v>2.31</c:v>
                </c:pt>
                <c:pt idx="41">
                  <c:v>2.25</c:v>
                </c:pt>
                <c:pt idx="42">
                  <c:v>2.2599999999999998</c:v>
                </c:pt>
                <c:pt idx="43">
                  <c:v>2.2000000000000002</c:v>
                </c:pt>
                <c:pt idx="44">
                  <c:v>2.17</c:v>
                </c:pt>
                <c:pt idx="45">
                  <c:v>2.13</c:v>
                </c:pt>
                <c:pt idx="46">
                  <c:v>2.09</c:v>
                </c:pt>
                <c:pt idx="47">
                  <c:v>2.08</c:v>
                </c:pt>
                <c:pt idx="48">
                  <c:v>2.0699999999999998</c:v>
                </c:pt>
                <c:pt idx="49">
                  <c:v>2.0499999999999998</c:v>
                </c:pt>
                <c:pt idx="50">
                  <c:v>2.0099999999999998</c:v>
                </c:pt>
                <c:pt idx="51">
                  <c:v>2</c:v>
                </c:pt>
                <c:pt idx="52">
                  <c:v>1.96</c:v>
                </c:pt>
                <c:pt idx="53">
                  <c:v>1.92</c:v>
                </c:pt>
                <c:pt idx="54">
                  <c:v>1.89</c:v>
                </c:pt>
                <c:pt idx="55">
                  <c:v>1.85</c:v>
                </c:pt>
                <c:pt idx="56">
                  <c:v>1.82</c:v>
                </c:pt>
                <c:pt idx="57">
                  <c:v>1.78</c:v>
                </c:pt>
                <c:pt idx="58">
                  <c:v>1.74</c:v>
                </c:pt>
                <c:pt idx="59">
                  <c:v>1.71</c:v>
                </c:pt>
                <c:pt idx="60">
                  <c:v>1.68</c:v>
                </c:pt>
                <c:pt idx="61">
                  <c:v>1.64</c:v>
                </c:pt>
                <c:pt idx="62">
                  <c:v>1.61</c:v>
                </c:pt>
                <c:pt idx="63">
                  <c:v>1.58</c:v>
                </c:pt>
                <c:pt idx="64">
                  <c:v>1.55</c:v>
                </c:pt>
                <c:pt idx="65">
                  <c:v>1.52</c:v>
                </c:pt>
                <c:pt idx="66">
                  <c:v>1.49</c:v>
                </c:pt>
                <c:pt idx="67">
                  <c:v>1.46</c:v>
                </c:pt>
                <c:pt idx="68">
                  <c:v>1.43</c:v>
                </c:pt>
                <c:pt idx="69">
                  <c:v>1.4</c:v>
                </c:pt>
                <c:pt idx="70">
                  <c:v>1.38</c:v>
                </c:pt>
                <c:pt idx="71">
                  <c:v>1.35</c:v>
                </c:pt>
                <c:pt idx="72">
                  <c:v>1.33</c:v>
                </c:pt>
                <c:pt idx="73">
                  <c:v>1.31</c:v>
                </c:pt>
                <c:pt idx="74">
                  <c:v>1.29</c:v>
                </c:pt>
                <c:pt idx="75">
                  <c:v>1.27</c:v>
                </c:pt>
                <c:pt idx="76">
                  <c:v>1.26</c:v>
                </c:pt>
                <c:pt idx="77">
                  <c:v>1.24</c:v>
                </c:pt>
                <c:pt idx="78">
                  <c:v>1.22</c:v>
                </c:pt>
                <c:pt idx="79">
                  <c:v>1.21</c:v>
                </c:pt>
                <c:pt idx="80">
                  <c:v>1.19</c:v>
                </c:pt>
                <c:pt idx="81">
                  <c:v>1.18</c:v>
                </c:pt>
                <c:pt idx="82">
                  <c:v>1.17</c:v>
                </c:pt>
                <c:pt idx="83">
                  <c:v>1.1599999999999999</c:v>
                </c:pt>
                <c:pt idx="84">
                  <c:v>1.14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00000000000001</c:v>
                </c:pt>
                <c:pt idx="88">
                  <c:v>1.1200000000000001</c:v>
                </c:pt>
                <c:pt idx="89">
                  <c:v>1.1100000000000001</c:v>
                </c:pt>
                <c:pt idx="90">
                  <c:v>1.1100000000000001</c:v>
                </c:pt>
                <c:pt idx="91">
                  <c:v>1.10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8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3</c:v>
                </c:pt>
                <c:pt idx="117">
                  <c:v>1.03</c:v>
                </c:pt>
                <c:pt idx="118">
                  <c:v>1.03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  <c:pt idx="125">
                  <c:v>1.02</c:v>
                </c:pt>
                <c:pt idx="126">
                  <c:v>1.02</c:v>
                </c:pt>
                <c:pt idx="127">
                  <c:v>1.02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5F-45E8-B39D-45EFE32EC4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d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786.7266138236005</c:v>
                </c:pt>
                <c:pt idx="4">
                  <c:v>2283.0395621079338</c:v>
                </c:pt>
                <c:pt idx="5">
                  <c:v>2680.0899207354009</c:v>
                </c:pt>
                <c:pt idx="6">
                  <c:v>3573.4532276472009</c:v>
                </c:pt>
                <c:pt idx="7">
                  <c:v>5459.442431127668</c:v>
                </c:pt>
                <c:pt idx="8">
                  <c:v>7047.6438656375349</c:v>
                </c:pt>
                <c:pt idx="9">
                  <c:v>9032.8956587748689</c:v>
                </c:pt>
                <c:pt idx="10">
                  <c:v>11613.722989853402</c:v>
                </c:pt>
                <c:pt idx="11">
                  <c:v>14591.600679559404</c:v>
                </c:pt>
                <c:pt idx="12">
                  <c:v>17768.003548579138</c:v>
                </c:pt>
                <c:pt idx="13">
                  <c:v>21639.24454519694</c:v>
                </c:pt>
                <c:pt idx="14">
                  <c:v>25510.485541814742</c:v>
                </c:pt>
                <c:pt idx="15">
                  <c:v>29878.039486716876</c:v>
                </c:pt>
                <c:pt idx="16">
                  <c:v>35337.481917844547</c:v>
                </c:pt>
                <c:pt idx="17">
                  <c:v>41392.499886913414</c:v>
                </c:pt>
                <c:pt idx="18">
                  <c:v>48241.6185732372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4D-47E9-99CA-CA1B735A8B49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4D-47E9-99CA-CA1B735A8B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9.262589656866695</c:v>
                </c:pt>
                <c:pt idx="16">
                  <c:v>893.36330691180024</c:v>
                </c:pt>
                <c:pt idx="17">
                  <c:v>794.10071725493356</c:v>
                </c:pt>
                <c:pt idx="18">
                  <c:v>1588.2014345098671</c:v>
                </c:pt>
                <c:pt idx="19">
                  <c:v>1985.2517931373336</c:v>
                </c:pt>
                <c:pt idx="20">
                  <c:v>2084.5143827942006</c:v>
                </c:pt>
                <c:pt idx="21">
                  <c:v>2878.6151000491341</c:v>
                </c:pt>
                <c:pt idx="22">
                  <c:v>4566.0791242158675</c:v>
                </c:pt>
                <c:pt idx="23">
                  <c:v>5856.4927897551343</c:v>
                </c:pt>
                <c:pt idx="24">
                  <c:v>7345.431634608135</c:v>
                </c:pt>
                <c:pt idx="25">
                  <c:v>9429.9460174023352</c:v>
                </c:pt>
                <c:pt idx="26">
                  <c:v>11911.510758824003</c:v>
                </c:pt>
                <c:pt idx="27">
                  <c:v>14393.07550024567</c:v>
                </c:pt>
                <c:pt idx="28">
                  <c:v>17370.953189951673</c:v>
                </c:pt>
                <c:pt idx="29">
                  <c:v>20249.568290000807</c:v>
                </c:pt>
                <c:pt idx="30">
                  <c:v>23227.445979706808</c:v>
                </c:pt>
                <c:pt idx="31">
                  <c:v>27197.949565981478</c:v>
                </c:pt>
                <c:pt idx="32">
                  <c:v>31764.028690197345</c:v>
                </c:pt>
                <c:pt idx="33">
                  <c:v>36429.370404070076</c:v>
                </c:pt>
                <c:pt idx="34">
                  <c:v>42682.913552452679</c:v>
                </c:pt>
                <c:pt idx="35">
                  <c:v>48340.881162894075</c:v>
                </c:pt>
                <c:pt idx="36">
                  <c:v>55984.100566472815</c:v>
                </c:pt>
                <c:pt idx="37">
                  <c:v>63726.582559708419</c:v>
                </c:pt>
                <c:pt idx="38">
                  <c:v>72163.902680542087</c:v>
                </c:pt>
                <c:pt idx="39">
                  <c:v>83082.787542797421</c:v>
                </c:pt>
                <c:pt idx="40">
                  <c:v>94001.672405052755</c:v>
                </c:pt>
                <c:pt idx="41">
                  <c:v>104722.03208799436</c:v>
                </c:pt>
                <c:pt idx="42">
                  <c:v>117427.6435640733</c:v>
                </c:pt>
                <c:pt idx="43">
                  <c:v>130828.09316775031</c:v>
                </c:pt>
                <c:pt idx="44">
                  <c:v>143632.96723348612</c:v>
                </c:pt>
                <c:pt idx="45">
                  <c:v>159812.76934755538</c:v>
                </c:pt>
                <c:pt idx="46">
                  <c:v>174999.945565056</c:v>
                </c:pt>
                <c:pt idx="47">
                  <c:v>188995.97070667415</c:v>
                </c:pt>
                <c:pt idx="48">
                  <c:v>202991.99584829237</c:v>
                </c:pt>
                <c:pt idx="49">
                  <c:v>218476.95983476358</c:v>
                </c:pt>
                <c:pt idx="50">
                  <c:v>231778.14684878374</c:v>
                </c:pt>
                <c:pt idx="51">
                  <c:v>245674.90940074506</c:v>
                </c:pt>
                <c:pt idx="52">
                  <c:v>258181.99569751028</c:v>
                </c:pt>
                <c:pt idx="53">
                  <c:v>269597.19350804994</c:v>
                </c:pt>
                <c:pt idx="54">
                  <c:v>279821.24024270719</c:v>
                </c:pt>
                <c:pt idx="55">
                  <c:v>287067.40928765852</c:v>
                </c:pt>
                <c:pt idx="56">
                  <c:v>292923.90207741363</c:v>
                </c:pt>
                <c:pt idx="57">
                  <c:v>296001.04235677648</c:v>
                </c:pt>
                <c:pt idx="58">
                  <c:v>297192.19343265885</c:v>
                </c:pt>
                <c:pt idx="59">
                  <c:v>294611.36610158038</c:v>
                </c:pt>
                <c:pt idx="60">
                  <c:v>292626.1143084431</c:v>
                </c:pt>
                <c:pt idx="61">
                  <c:v>287762.24741525657</c:v>
                </c:pt>
                <c:pt idx="62">
                  <c:v>281806.49203584454</c:v>
                </c:pt>
                <c:pt idx="63">
                  <c:v>273269.90932535398</c:v>
                </c:pt>
                <c:pt idx="64">
                  <c:v>264534.80143554974</c:v>
                </c:pt>
                <c:pt idx="65">
                  <c:v>254807.06764917675</c:v>
                </c:pt>
                <c:pt idx="66">
                  <c:v>247461.63601456868</c:v>
                </c:pt>
                <c:pt idx="67">
                  <c:v>236840.53892128391</c:v>
                </c:pt>
                <c:pt idx="68">
                  <c:v>226219.4418279992</c:v>
                </c:pt>
                <c:pt idx="69">
                  <c:v>215697.60732437135</c:v>
                </c:pt>
                <c:pt idx="70">
                  <c:v>206763.97425525333</c:v>
                </c:pt>
                <c:pt idx="71">
                  <c:v>197433.29082750785</c:v>
                </c:pt>
                <c:pt idx="72">
                  <c:v>188896.70811701741</c:v>
                </c:pt>
                <c:pt idx="73">
                  <c:v>180955.70094446791</c:v>
                </c:pt>
                <c:pt idx="74">
                  <c:v>173511.00672020297</c:v>
                </c:pt>
                <c:pt idx="75">
                  <c:v>165569.9995476536</c:v>
                </c:pt>
                <c:pt idx="76">
                  <c:v>158323.83050270239</c:v>
                </c:pt>
                <c:pt idx="77">
                  <c:v>151176.92404740793</c:v>
                </c:pt>
                <c:pt idx="78">
                  <c:v>144625.59313005477</c:v>
                </c:pt>
                <c:pt idx="79">
                  <c:v>138868.362929956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78-45CA-9766-4D89B89EBB4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786.7266138236005</c:v>
                </c:pt>
                <c:pt idx="19">
                  <c:v>2283.0395621079338</c:v>
                </c:pt>
                <c:pt idx="20">
                  <c:v>2680.0899207354009</c:v>
                </c:pt>
                <c:pt idx="21">
                  <c:v>3573.4532276472009</c:v>
                </c:pt>
                <c:pt idx="22">
                  <c:v>5459.442431127668</c:v>
                </c:pt>
                <c:pt idx="23">
                  <c:v>7047.6438656375349</c:v>
                </c:pt>
                <c:pt idx="24">
                  <c:v>9032.8956587748689</c:v>
                </c:pt>
                <c:pt idx="25">
                  <c:v>11613.722989853402</c:v>
                </c:pt>
                <c:pt idx="26">
                  <c:v>14591.600679559404</c:v>
                </c:pt>
                <c:pt idx="27">
                  <c:v>17768.003548579138</c:v>
                </c:pt>
                <c:pt idx="28">
                  <c:v>21639.24454519694</c:v>
                </c:pt>
                <c:pt idx="29">
                  <c:v>25510.485541814742</c:v>
                </c:pt>
                <c:pt idx="30">
                  <c:v>29878.039486716876</c:v>
                </c:pt>
                <c:pt idx="31">
                  <c:v>35337.481917844547</c:v>
                </c:pt>
                <c:pt idx="32">
                  <c:v>41392.499886913414</c:v>
                </c:pt>
                <c:pt idx="33">
                  <c:v>48241.618573237211</c:v>
                </c:pt>
                <c:pt idx="34">
                  <c:v>56976.726463041479</c:v>
                </c:pt>
                <c:pt idx="35">
                  <c:v>65314.783994218284</c:v>
                </c:pt>
                <c:pt idx="36">
                  <c:v>76332.931446130489</c:v>
                </c:pt>
                <c:pt idx="37">
                  <c:v>87847.391846327024</c:v>
                </c:pt>
                <c:pt idx="38">
                  <c:v>101049.31627069029</c:v>
                </c:pt>
                <c:pt idx="39">
                  <c:v>116633.54284681837</c:v>
                </c:pt>
                <c:pt idx="40">
                  <c:v>132912.60755054449</c:v>
                </c:pt>
                <c:pt idx="41">
                  <c:v>149985.77297152558</c:v>
                </c:pt>
                <c:pt idx="42">
                  <c:v>169739.02831324204</c:v>
                </c:pt>
                <c:pt idx="43">
                  <c:v>191080.48508946839</c:v>
                </c:pt>
                <c:pt idx="44">
                  <c:v>212719.72963466533</c:v>
                </c:pt>
                <c:pt idx="45">
                  <c:v>237833.16481785261</c:v>
                </c:pt>
                <c:pt idx="46">
                  <c:v>263839.96330795169</c:v>
                </c:pt>
                <c:pt idx="47">
                  <c:v>289350.4488497664</c:v>
                </c:pt>
                <c:pt idx="48">
                  <c:v>316151.3480571204</c:v>
                </c:pt>
                <c:pt idx="49">
                  <c:v>344540.44869898428</c:v>
                </c:pt>
                <c:pt idx="50">
                  <c:v>372731.02416153444</c:v>
                </c:pt>
                <c:pt idx="51">
                  <c:v>402311.2758792807</c:v>
                </c:pt>
                <c:pt idx="52">
                  <c:v>432387.84054531134</c:v>
                </c:pt>
                <c:pt idx="53">
                  <c:v>461868.82967340073</c:v>
                </c:pt>
                <c:pt idx="54">
                  <c:v>491349.81880149012</c:v>
                </c:pt>
                <c:pt idx="55">
                  <c:v>519341.86908472655</c:v>
                </c:pt>
                <c:pt idx="56">
                  <c:v>546837.60641967866</c:v>
                </c:pt>
                <c:pt idx="57">
                  <c:v>572348.09196149337</c:v>
                </c:pt>
                <c:pt idx="58">
                  <c:v>597560.78973433748</c:v>
                </c:pt>
                <c:pt idx="59">
                  <c:v>619994.13499678939</c:v>
                </c:pt>
                <c:pt idx="60">
                  <c:v>642427.4802592413</c:v>
                </c:pt>
                <c:pt idx="61">
                  <c:v>663967.46221478132</c:v>
                </c:pt>
                <c:pt idx="62">
                  <c:v>683919.24273581151</c:v>
                </c:pt>
                <c:pt idx="63">
                  <c:v>702779.13477061619</c:v>
                </c:pt>
                <c:pt idx="64">
                  <c:v>720547.13831919536</c:v>
                </c:pt>
                <c:pt idx="65">
                  <c:v>737223.25338154892</c:v>
                </c:pt>
                <c:pt idx="66">
                  <c:v>754693.4691611575</c:v>
                </c:pt>
                <c:pt idx="67">
                  <c:v>770178.43314762868</c:v>
                </c:pt>
                <c:pt idx="68">
                  <c:v>785067.82159615867</c:v>
                </c:pt>
                <c:pt idx="69">
                  <c:v>799262.37191709061</c:v>
                </c:pt>
                <c:pt idx="70">
                  <c:v>814052.49777596374</c:v>
                </c:pt>
                <c:pt idx="71">
                  <c:v>827651.4725589545</c:v>
                </c:pt>
                <c:pt idx="72">
                  <c:v>840555.60921434721</c:v>
                </c:pt>
                <c:pt idx="73">
                  <c:v>852764.90774214175</c:v>
                </c:pt>
                <c:pt idx="74">
                  <c:v>865073.46885959327</c:v>
                </c:pt>
                <c:pt idx="75">
                  <c:v>875893.09113219171</c:v>
                </c:pt>
                <c:pt idx="76">
                  <c:v>886216.40045650583</c:v>
                </c:pt>
                <c:pt idx="77">
                  <c:v>896539.70978081995</c:v>
                </c:pt>
                <c:pt idx="78">
                  <c:v>906465.96874650661</c:v>
                </c:pt>
                <c:pt idx="79">
                  <c:v>915796.65217425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78-45CA-9766-4D89B89EBB4D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478-45CA-9766-4D89B89EBB4D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478-45CA-9766-4D89B89EB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786.7266138236005</c:v>
                      </c:pt>
                      <c:pt idx="4">
                        <c:v>2283.0395621079338</c:v>
                      </c:pt>
                      <c:pt idx="5">
                        <c:v>2680.0899207354009</c:v>
                      </c:pt>
                      <c:pt idx="6">
                        <c:v>3573.4532276472009</c:v>
                      </c:pt>
                      <c:pt idx="7">
                        <c:v>5459.442431127668</c:v>
                      </c:pt>
                      <c:pt idx="8">
                        <c:v>7047.6438656375349</c:v>
                      </c:pt>
                      <c:pt idx="9">
                        <c:v>9032.8956587748689</c:v>
                      </c:pt>
                      <c:pt idx="10">
                        <c:v>11613.722989853402</c:v>
                      </c:pt>
                      <c:pt idx="11">
                        <c:v>14591.600679559404</c:v>
                      </c:pt>
                      <c:pt idx="12">
                        <c:v>17768.003548579138</c:v>
                      </c:pt>
                      <c:pt idx="13">
                        <c:v>21639.24454519694</c:v>
                      </c:pt>
                      <c:pt idx="14">
                        <c:v>25510.485541814742</c:v>
                      </c:pt>
                      <c:pt idx="15">
                        <c:v>29778.776897060008</c:v>
                      </c:pt>
                      <c:pt idx="16">
                        <c:v>35238.219328187675</c:v>
                      </c:pt>
                      <c:pt idx="17">
                        <c:v>41193.974707599678</c:v>
                      </c:pt>
                      <c:pt idx="18">
                        <c:v>48043.093393923482</c:v>
                      </c:pt>
                      <c:pt idx="19">
                        <c:v>56678.938694070879</c:v>
                      </c:pt>
                      <c:pt idx="20">
                        <c:v>64719.208456277083</c:v>
                      </c:pt>
                      <c:pt idx="21">
                        <c:v>75638.093318532425</c:v>
                      </c:pt>
                      <c:pt idx="22">
                        <c:v>86954.028539415231</c:v>
                      </c:pt>
                      <c:pt idx="23">
                        <c:v>99858.165194807894</c:v>
                      </c:pt>
                      <c:pt idx="24">
                        <c:v>114946.07882265163</c:v>
                      </c:pt>
                      <c:pt idx="25">
                        <c:v>130728.83057809343</c:v>
                      </c:pt>
                      <c:pt idx="26">
                        <c:v>147305.68305079016</c:v>
                      </c:pt>
                      <c:pt idx="27">
                        <c:v>166364.10026490857</c:v>
                      </c:pt>
                      <c:pt idx="28">
                        <c:v>186812.19373422311</c:v>
                      </c:pt>
                      <c:pt idx="29">
                        <c:v>207458.81238285138</c:v>
                      </c:pt>
                      <c:pt idx="30">
                        <c:v>231182.57131084253</c:v>
                      </c:pt>
                      <c:pt idx="31">
                        <c:v>255700.43095608862</c:v>
                      </c:pt>
                      <c:pt idx="32">
                        <c:v>279721.97765305033</c:v>
                      </c:pt>
                      <c:pt idx="33">
                        <c:v>304339.09988795331</c:v>
                      </c:pt>
                      <c:pt idx="34">
                        <c:v>330246.63578839548</c:v>
                      </c:pt>
                      <c:pt idx="35">
                        <c:v>355757.12133021024</c:v>
                      </c:pt>
                      <c:pt idx="36">
                        <c:v>381962.44499962305</c:v>
                      </c:pt>
                      <c:pt idx="37">
                        <c:v>408267.03125869273</c:v>
                      </c:pt>
                      <c:pt idx="38">
                        <c:v>432983.41608325252</c:v>
                      </c:pt>
                      <c:pt idx="39">
                        <c:v>457799.06349746918</c:v>
                      </c:pt>
                      <c:pt idx="40">
                        <c:v>480430.93393923482</c:v>
                      </c:pt>
                      <c:pt idx="41">
                        <c:v>501573.86553614738</c:v>
                      </c:pt>
                      <c:pt idx="42">
                        <c:v>520036.7072123246</c:v>
                      </c:pt>
                      <c:pt idx="43">
                        <c:v>537308.39781261946</c:v>
                      </c:pt>
                      <c:pt idx="44">
                        <c:v>550907.3725956101</c:v>
                      </c:pt>
                      <c:pt idx="45">
                        <c:v>564407.08478894399</c:v>
                      </c:pt>
                      <c:pt idx="46">
                        <c:v>575127.44447188568</c:v>
                      </c:pt>
                      <c:pt idx="47">
                        <c:v>583564.76459271926</c:v>
                      </c:pt>
                      <c:pt idx="48">
                        <c:v>589619.78256178822</c:v>
                      </c:pt>
                      <c:pt idx="49">
                        <c:v>594483.64945497469</c:v>
                      </c:pt>
                      <c:pt idx="50">
                        <c:v>596270.37606879824</c:v>
                      </c:pt>
                      <c:pt idx="51">
                        <c:v>598057.1026826218</c:v>
                      </c:pt>
                      <c:pt idx="52">
                        <c:v>595972.58829982765</c:v>
                      </c:pt>
                      <c:pt idx="53">
                        <c:v>592796.18543080788</c:v>
                      </c:pt>
                      <c:pt idx="54">
                        <c:v>587733.79335830768</c:v>
                      </c:pt>
                      <c:pt idx="55">
                        <c:v>581778.03797889571</c:v>
                      </c:pt>
                      <c:pt idx="56">
                        <c:v>573737.76821668947</c:v>
                      </c:pt>
                      <c:pt idx="57">
                        <c:v>564208.55960963026</c:v>
                      </c:pt>
                      <c:pt idx="58">
                        <c:v>552396.31144046318</c:v>
                      </c:pt>
                      <c:pt idx="59">
                        <c:v>539690.6999643842</c:v>
                      </c:pt>
                      <c:pt idx="60">
                        <c:v>526091.72518139344</c:v>
                      </c:pt>
                      <c:pt idx="61">
                        <c:v>510011.18565698108</c:v>
                      </c:pt>
                      <c:pt idx="62">
                        <c:v>494426.95908085303</c:v>
                      </c:pt>
                      <c:pt idx="63">
                        <c:v>476956.74330124445</c:v>
                      </c:pt>
                      <c:pt idx="64">
                        <c:v>459784.31529060652</c:v>
                      </c:pt>
                      <c:pt idx="65">
                        <c:v>442909.67504893919</c:v>
                      </c:pt>
                      <c:pt idx="66">
                        <c:v>426332.82257624244</c:v>
                      </c:pt>
                      <c:pt idx="67">
                        <c:v>408664.08161732019</c:v>
                      </c:pt>
                      <c:pt idx="68">
                        <c:v>390796.81547908415</c:v>
                      </c:pt>
                      <c:pt idx="69">
                        <c:v>373822.91264775995</c:v>
                      </c:pt>
                      <c:pt idx="70">
                        <c:v>357246.0601750632</c:v>
                      </c:pt>
                      <c:pt idx="71">
                        <c:v>340966.99547133711</c:v>
                      </c:pt>
                      <c:pt idx="72">
                        <c:v>325978.3444331502</c:v>
                      </c:pt>
                      <c:pt idx="73">
                        <c:v>312280.10706050263</c:v>
                      </c:pt>
                      <c:pt idx="74">
                        <c:v>298284.08191888442</c:v>
                      </c:pt>
                      <c:pt idx="75">
                        <c:v>284883.63231520739</c:v>
                      </c:pt>
                      <c:pt idx="76">
                        <c:v>272972.12155638338</c:v>
                      </c:pt>
                      <c:pt idx="77">
                        <c:v>260663.56043893195</c:v>
                      </c:pt>
                      <c:pt idx="78">
                        <c:v>248950.57485942167</c:v>
                      </c:pt>
                      <c:pt idx="79">
                        <c:v>239123.5784833918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0478-45CA-9766-4D89B89EBB4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786.7266138236005</c:v>
                </c:pt>
                <c:pt idx="4">
                  <c:v>2283.0395621079338</c:v>
                </c:pt>
                <c:pt idx="5">
                  <c:v>2680.0899207354009</c:v>
                </c:pt>
                <c:pt idx="6">
                  <c:v>3573.4532276472009</c:v>
                </c:pt>
                <c:pt idx="7">
                  <c:v>5459.442431127668</c:v>
                </c:pt>
                <c:pt idx="8">
                  <c:v>7047.6438656375349</c:v>
                </c:pt>
                <c:pt idx="9">
                  <c:v>9032.8956587748689</c:v>
                </c:pt>
                <c:pt idx="10">
                  <c:v>11613.722989853402</c:v>
                </c:pt>
                <c:pt idx="11">
                  <c:v>14591.600679559404</c:v>
                </c:pt>
                <c:pt idx="12">
                  <c:v>17768.003548579138</c:v>
                </c:pt>
                <c:pt idx="13">
                  <c:v>21639.24454519694</c:v>
                </c:pt>
                <c:pt idx="14">
                  <c:v>25510.485541814742</c:v>
                </c:pt>
                <c:pt idx="15">
                  <c:v>29878.039486716876</c:v>
                </c:pt>
                <c:pt idx="16">
                  <c:v>35337.481917844547</c:v>
                </c:pt>
                <c:pt idx="17">
                  <c:v>41392.499886913414</c:v>
                </c:pt>
                <c:pt idx="18">
                  <c:v>48241.61857323721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D0-49B2-B457-B8ABA0324A3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d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1006</c:v>
                </c:pt>
                <c:pt idx="3">
                  <c:v>1606</c:v>
                </c:pt>
                <c:pt idx="4">
                  <c:v>2117</c:v>
                </c:pt>
                <c:pt idx="5">
                  <c:v>2929</c:v>
                </c:pt>
                <c:pt idx="6">
                  <c:v>4130</c:v>
                </c:pt>
                <c:pt idx="7">
                  <c:v>5844</c:v>
                </c:pt>
                <c:pt idx="8">
                  <c:v>7698</c:v>
                </c:pt>
                <c:pt idx="9">
                  <c:v>9149</c:v>
                </c:pt>
                <c:pt idx="10">
                  <c:v>1117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572</c:v>
                </c:pt>
                <c:pt idx="16">
                  <c:v>33089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D0-49B2-B457-B8ABA0324A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3</c:v>
                </c:pt>
                <c:pt idx="7">
                  <c:v>5</c:v>
                </c:pt>
                <c:pt idx="8">
                  <c:v>8</c:v>
                </c:pt>
                <c:pt idx="9">
                  <c:v>10</c:v>
                </c:pt>
                <c:pt idx="10">
                  <c:v>14</c:v>
                </c:pt>
                <c:pt idx="11">
                  <c:v>19</c:v>
                </c:pt>
                <c:pt idx="12">
                  <c:v>29</c:v>
                </c:pt>
                <c:pt idx="13">
                  <c:v>38</c:v>
                </c:pt>
                <c:pt idx="14">
                  <c:v>50</c:v>
                </c:pt>
                <c:pt idx="15">
                  <c:v>65</c:v>
                </c:pt>
                <c:pt idx="16">
                  <c:v>82</c:v>
                </c:pt>
                <c:pt idx="17">
                  <c:v>102</c:v>
                </c:pt>
                <c:pt idx="18">
                  <c:v>125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53</c:v>
                </c:pt>
                <c:pt idx="23">
                  <c:v>297</c:v>
                </c:pt>
                <c:pt idx="24">
                  <c:v>350</c:v>
                </c:pt>
                <c:pt idx="25">
                  <c:v>408</c:v>
                </c:pt>
                <c:pt idx="26">
                  <c:v>473</c:v>
                </c:pt>
                <c:pt idx="27">
                  <c:v>546</c:v>
                </c:pt>
                <c:pt idx="28">
                  <c:v>628</c:v>
                </c:pt>
                <c:pt idx="29">
                  <c:v>722</c:v>
                </c:pt>
                <c:pt idx="30">
                  <c:v>826</c:v>
                </c:pt>
                <c:pt idx="31">
                  <c:v>943</c:v>
                </c:pt>
                <c:pt idx="32">
                  <c:v>1065</c:v>
                </c:pt>
                <c:pt idx="33">
                  <c:v>1189</c:v>
                </c:pt>
                <c:pt idx="34">
                  <c:v>1326</c:v>
                </c:pt>
                <c:pt idx="35">
                  <c:v>1469</c:v>
                </c:pt>
                <c:pt idx="36">
                  <c:v>1624</c:v>
                </c:pt>
                <c:pt idx="37">
                  <c:v>1786</c:v>
                </c:pt>
                <c:pt idx="38">
                  <c:v>1947</c:v>
                </c:pt>
                <c:pt idx="39">
                  <c:v>2122</c:v>
                </c:pt>
                <c:pt idx="40">
                  <c:v>2294</c:v>
                </c:pt>
                <c:pt idx="41">
                  <c:v>2471</c:v>
                </c:pt>
                <c:pt idx="42">
                  <c:v>2651</c:v>
                </c:pt>
                <c:pt idx="43">
                  <c:v>2839</c:v>
                </c:pt>
                <c:pt idx="44">
                  <c:v>3014</c:v>
                </c:pt>
                <c:pt idx="45">
                  <c:v>3196</c:v>
                </c:pt>
                <c:pt idx="46">
                  <c:v>3380</c:v>
                </c:pt>
                <c:pt idx="47">
                  <c:v>3560</c:v>
                </c:pt>
                <c:pt idx="48">
                  <c:v>3730</c:v>
                </c:pt>
                <c:pt idx="49">
                  <c:v>3899</c:v>
                </c:pt>
                <c:pt idx="50">
                  <c:v>4055</c:v>
                </c:pt>
                <c:pt idx="51">
                  <c:v>4221</c:v>
                </c:pt>
                <c:pt idx="52">
                  <c:v>4373</c:v>
                </c:pt>
                <c:pt idx="53">
                  <c:v>4517</c:v>
                </c:pt>
                <c:pt idx="54">
                  <c:v>4656</c:v>
                </c:pt>
                <c:pt idx="55">
                  <c:v>4802</c:v>
                </c:pt>
                <c:pt idx="56">
                  <c:v>4934</c:v>
                </c:pt>
                <c:pt idx="57">
                  <c:v>5059</c:v>
                </c:pt>
                <c:pt idx="58">
                  <c:v>5177</c:v>
                </c:pt>
                <c:pt idx="59">
                  <c:v>5295</c:v>
                </c:pt>
                <c:pt idx="60">
                  <c:v>5398</c:v>
                </c:pt>
                <c:pt idx="61">
                  <c:v>5497</c:v>
                </c:pt>
                <c:pt idx="62">
                  <c:v>5594</c:v>
                </c:pt>
                <c:pt idx="63">
                  <c:v>5687</c:v>
                </c:pt>
                <c:pt idx="64">
                  <c:v>5773</c:v>
                </c:pt>
                <c:pt idx="65">
                  <c:v>5861</c:v>
                </c:pt>
                <c:pt idx="66">
                  <c:v>5937</c:v>
                </c:pt>
                <c:pt idx="67">
                  <c:v>6016</c:v>
                </c:pt>
                <c:pt idx="68">
                  <c:v>6084</c:v>
                </c:pt>
                <c:pt idx="69">
                  <c:v>6152</c:v>
                </c:pt>
                <c:pt idx="70">
                  <c:v>6217</c:v>
                </c:pt>
                <c:pt idx="71">
                  <c:v>6277</c:v>
                </c:pt>
                <c:pt idx="72">
                  <c:v>6333</c:v>
                </c:pt>
                <c:pt idx="73">
                  <c:v>6391</c:v>
                </c:pt>
                <c:pt idx="74">
                  <c:v>6440</c:v>
                </c:pt>
                <c:pt idx="75">
                  <c:v>6486</c:v>
                </c:pt>
                <c:pt idx="76">
                  <c:v>6534</c:v>
                </c:pt>
                <c:pt idx="77">
                  <c:v>6578</c:v>
                </c:pt>
                <c:pt idx="78">
                  <c:v>6617</c:v>
                </c:pt>
                <c:pt idx="79">
                  <c:v>6661</c:v>
                </c:pt>
                <c:pt idx="80">
                  <c:v>6698</c:v>
                </c:pt>
                <c:pt idx="81">
                  <c:v>6729</c:v>
                </c:pt>
                <c:pt idx="82">
                  <c:v>6765</c:v>
                </c:pt>
                <c:pt idx="83">
                  <c:v>6801</c:v>
                </c:pt>
                <c:pt idx="84">
                  <c:v>6832</c:v>
                </c:pt>
                <c:pt idx="85">
                  <c:v>6860</c:v>
                </c:pt>
                <c:pt idx="86">
                  <c:v>6887</c:v>
                </c:pt>
                <c:pt idx="87">
                  <c:v>6914</c:v>
                </c:pt>
                <c:pt idx="88">
                  <c:v>6940</c:v>
                </c:pt>
                <c:pt idx="89">
                  <c:v>6964</c:v>
                </c:pt>
                <c:pt idx="90">
                  <c:v>6987</c:v>
                </c:pt>
                <c:pt idx="91">
                  <c:v>7008</c:v>
                </c:pt>
                <c:pt idx="92">
                  <c:v>7025</c:v>
                </c:pt>
                <c:pt idx="93">
                  <c:v>7044</c:v>
                </c:pt>
                <c:pt idx="94">
                  <c:v>7066</c:v>
                </c:pt>
                <c:pt idx="95">
                  <c:v>7083</c:v>
                </c:pt>
                <c:pt idx="96">
                  <c:v>7099</c:v>
                </c:pt>
                <c:pt idx="97">
                  <c:v>7113</c:v>
                </c:pt>
                <c:pt idx="98">
                  <c:v>7128</c:v>
                </c:pt>
                <c:pt idx="99">
                  <c:v>7142</c:v>
                </c:pt>
                <c:pt idx="100">
                  <c:v>7155</c:v>
                </c:pt>
                <c:pt idx="101">
                  <c:v>7167</c:v>
                </c:pt>
                <c:pt idx="102">
                  <c:v>7181</c:v>
                </c:pt>
                <c:pt idx="103">
                  <c:v>7192</c:v>
                </c:pt>
                <c:pt idx="104">
                  <c:v>7204</c:v>
                </c:pt>
                <c:pt idx="105">
                  <c:v>7216</c:v>
                </c:pt>
                <c:pt idx="106">
                  <c:v>7228</c:v>
                </c:pt>
                <c:pt idx="107">
                  <c:v>7238</c:v>
                </c:pt>
                <c:pt idx="108">
                  <c:v>7246</c:v>
                </c:pt>
                <c:pt idx="109">
                  <c:v>7257</c:v>
                </c:pt>
                <c:pt idx="110">
                  <c:v>7264</c:v>
                </c:pt>
                <c:pt idx="111">
                  <c:v>7273</c:v>
                </c:pt>
                <c:pt idx="112">
                  <c:v>7280</c:v>
                </c:pt>
                <c:pt idx="113">
                  <c:v>7287</c:v>
                </c:pt>
                <c:pt idx="114">
                  <c:v>7293</c:v>
                </c:pt>
                <c:pt idx="115">
                  <c:v>7300</c:v>
                </c:pt>
                <c:pt idx="116">
                  <c:v>7305</c:v>
                </c:pt>
                <c:pt idx="117">
                  <c:v>7310</c:v>
                </c:pt>
                <c:pt idx="118">
                  <c:v>7317</c:v>
                </c:pt>
                <c:pt idx="119">
                  <c:v>7322</c:v>
                </c:pt>
                <c:pt idx="120">
                  <c:v>7328</c:v>
                </c:pt>
                <c:pt idx="121">
                  <c:v>7332</c:v>
                </c:pt>
                <c:pt idx="122">
                  <c:v>7336</c:v>
                </c:pt>
                <c:pt idx="123">
                  <c:v>7339</c:v>
                </c:pt>
                <c:pt idx="124">
                  <c:v>7343</c:v>
                </c:pt>
                <c:pt idx="125">
                  <c:v>7347</c:v>
                </c:pt>
                <c:pt idx="126">
                  <c:v>7350</c:v>
                </c:pt>
                <c:pt idx="127">
                  <c:v>7353</c:v>
                </c:pt>
                <c:pt idx="128">
                  <c:v>7356</c:v>
                </c:pt>
                <c:pt idx="129">
                  <c:v>7359</c:v>
                </c:pt>
                <c:pt idx="130">
                  <c:v>7362</c:v>
                </c:pt>
                <c:pt idx="131">
                  <c:v>7364</c:v>
                </c:pt>
                <c:pt idx="132">
                  <c:v>7366</c:v>
                </c:pt>
                <c:pt idx="133">
                  <c:v>7369</c:v>
                </c:pt>
                <c:pt idx="134">
                  <c:v>7371</c:v>
                </c:pt>
                <c:pt idx="135">
                  <c:v>7374</c:v>
                </c:pt>
                <c:pt idx="136">
                  <c:v>7375</c:v>
                </c:pt>
                <c:pt idx="137">
                  <c:v>7377</c:v>
                </c:pt>
                <c:pt idx="138">
                  <c:v>7380</c:v>
                </c:pt>
                <c:pt idx="139">
                  <c:v>7381</c:v>
                </c:pt>
                <c:pt idx="140">
                  <c:v>7383</c:v>
                </c:pt>
                <c:pt idx="141">
                  <c:v>7384</c:v>
                </c:pt>
                <c:pt idx="142">
                  <c:v>7385</c:v>
                </c:pt>
                <c:pt idx="143">
                  <c:v>7387</c:v>
                </c:pt>
                <c:pt idx="144">
                  <c:v>7388</c:v>
                </c:pt>
                <c:pt idx="145">
                  <c:v>7389</c:v>
                </c:pt>
                <c:pt idx="146">
                  <c:v>7390</c:v>
                </c:pt>
                <c:pt idx="147">
                  <c:v>7391</c:v>
                </c:pt>
                <c:pt idx="148">
                  <c:v>7393</c:v>
                </c:pt>
                <c:pt idx="149">
                  <c:v>73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18-40FC-A349-A51956A400F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</c:v>
                </c:pt>
                <c:pt idx="4">
                  <c:v>11</c:v>
                </c:pt>
                <c:pt idx="5">
                  <c:v>14</c:v>
                </c:pt>
                <c:pt idx="6">
                  <c:v>23</c:v>
                </c:pt>
                <c:pt idx="7">
                  <c:v>40</c:v>
                </c:pt>
                <c:pt idx="8">
                  <c:v>53</c:v>
                </c:pt>
                <c:pt idx="9">
                  <c:v>71</c:v>
                </c:pt>
                <c:pt idx="10">
                  <c:v>92</c:v>
                </c:pt>
                <c:pt idx="11">
                  <c:v>117</c:v>
                </c:pt>
                <c:pt idx="12">
                  <c:v>139</c:v>
                </c:pt>
                <c:pt idx="13">
                  <c:v>170</c:v>
                </c:pt>
                <c:pt idx="14">
                  <c:v>197</c:v>
                </c:pt>
                <c:pt idx="15">
                  <c:v>226</c:v>
                </c:pt>
                <c:pt idx="16">
                  <c:v>264</c:v>
                </c:pt>
                <c:pt idx="17">
                  <c:v>306</c:v>
                </c:pt>
                <c:pt idx="18">
                  <c:v>352</c:v>
                </c:pt>
                <c:pt idx="19">
                  <c:v>412</c:v>
                </c:pt>
                <c:pt idx="20">
                  <c:v>467</c:v>
                </c:pt>
                <c:pt idx="21">
                  <c:v>545</c:v>
                </c:pt>
                <c:pt idx="22">
                  <c:v>623</c:v>
                </c:pt>
                <c:pt idx="23">
                  <c:v>713</c:v>
                </c:pt>
                <c:pt idx="24">
                  <c:v>815</c:v>
                </c:pt>
                <c:pt idx="25">
                  <c:v>922</c:v>
                </c:pt>
                <c:pt idx="26">
                  <c:v>1028</c:v>
                </c:pt>
                <c:pt idx="27">
                  <c:v>1155</c:v>
                </c:pt>
                <c:pt idx="28">
                  <c:v>1287</c:v>
                </c:pt>
                <c:pt idx="29">
                  <c:v>1412</c:v>
                </c:pt>
                <c:pt idx="30">
                  <c:v>1559</c:v>
                </c:pt>
                <c:pt idx="31">
                  <c:v>1705</c:v>
                </c:pt>
                <c:pt idx="32">
                  <c:v>1841</c:v>
                </c:pt>
                <c:pt idx="33">
                  <c:v>1986</c:v>
                </c:pt>
                <c:pt idx="34">
                  <c:v>2136</c:v>
                </c:pt>
                <c:pt idx="35">
                  <c:v>2276</c:v>
                </c:pt>
                <c:pt idx="36">
                  <c:v>2420</c:v>
                </c:pt>
                <c:pt idx="37">
                  <c:v>2561</c:v>
                </c:pt>
                <c:pt idx="38">
                  <c:v>2696</c:v>
                </c:pt>
                <c:pt idx="39">
                  <c:v>2819</c:v>
                </c:pt>
                <c:pt idx="40">
                  <c:v>2929</c:v>
                </c:pt>
                <c:pt idx="41">
                  <c:v>3028</c:v>
                </c:pt>
                <c:pt idx="42">
                  <c:v>3106</c:v>
                </c:pt>
                <c:pt idx="43">
                  <c:v>3172</c:v>
                </c:pt>
                <c:pt idx="44">
                  <c:v>3222</c:v>
                </c:pt>
                <c:pt idx="45">
                  <c:v>3266</c:v>
                </c:pt>
                <c:pt idx="46">
                  <c:v>3299</c:v>
                </c:pt>
                <c:pt idx="47">
                  <c:v>3322</c:v>
                </c:pt>
                <c:pt idx="48">
                  <c:v>3340</c:v>
                </c:pt>
                <c:pt idx="49">
                  <c:v>3351</c:v>
                </c:pt>
                <c:pt idx="50">
                  <c:v>3363</c:v>
                </c:pt>
                <c:pt idx="51">
                  <c:v>3371</c:v>
                </c:pt>
                <c:pt idx="52">
                  <c:v>3377</c:v>
                </c:pt>
                <c:pt idx="53">
                  <c:v>3382</c:v>
                </c:pt>
                <c:pt idx="54">
                  <c:v>3386</c:v>
                </c:pt>
                <c:pt idx="55">
                  <c:v>3390</c:v>
                </c:pt>
                <c:pt idx="56">
                  <c:v>3395</c:v>
                </c:pt>
                <c:pt idx="57">
                  <c:v>3400</c:v>
                </c:pt>
                <c:pt idx="58">
                  <c:v>3405</c:v>
                </c:pt>
                <c:pt idx="59">
                  <c:v>3410</c:v>
                </c:pt>
                <c:pt idx="60">
                  <c:v>3416</c:v>
                </c:pt>
                <c:pt idx="61">
                  <c:v>3421</c:v>
                </c:pt>
                <c:pt idx="62">
                  <c:v>3429</c:v>
                </c:pt>
                <c:pt idx="63">
                  <c:v>3436</c:v>
                </c:pt>
                <c:pt idx="64">
                  <c:v>3443</c:v>
                </c:pt>
                <c:pt idx="65">
                  <c:v>3452</c:v>
                </c:pt>
                <c:pt idx="66">
                  <c:v>3458</c:v>
                </c:pt>
                <c:pt idx="67">
                  <c:v>3465</c:v>
                </c:pt>
                <c:pt idx="68">
                  <c:v>3474</c:v>
                </c:pt>
                <c:pt idx="69">
                  <c:v>3483</c:v>
                </c:pt>
                <c:pt idx="70">
                  <c:v>3490</c:v>
                </c:pt>
                <c:pt idx="71">
                  <c:v>3498</c:v>
                </c:pt>
                <c:pt idx="72">
                  <c:v>3507</c:v>
                </c:pt>
                <c:pt idx="73">
                  <c:v>3514</c:v>
                </c:pt>
                <c:pt idx="74">
                  <c:v>3522</c:v>
                </c:pt>
                <c:pt idx="75">
                  <c:v>3530</c:v>
                </c:pt>
                <c:pt idx="76">
                  <c:v>3539</c:v>
                </c:pt>
                <c:pt idx="77">
                  <c:v>3548</c:v>
                </c:pt>
                <c:pt idx="78">
                  <c:v>3557</c:v>
                </c:pt>
                <c:pt idx="79">
                  <c:v>3565</c:v>
                </c:pt>
                <c:pt idx="80">
                  <c:v>3573</c:v>
                </c:pt>
                <c:pt idx="81">
                  <c:v>3581</c:v>
                </c:pt>
                <c:pt idx="82">
                  <c:v>3589</c:v>
                </c:pt>
                <c:pt idx="83">
                  <c:v>3597</c:v>
                </c:pt>
                <c:pt idx="84">
                  <c:v>3604</c:v>
                </c:pt>
                <c:pt idx="85">
                  <c:v>3609</c:v>
                </c:pt>
                <c:pt idx="86">
                  <c:v>3614</c:v>
                </c:pt>
                <c:pt idx="87">
                  <c:v>3620</c:v>
                </c:pt>
                <c:pt idx="88">
                  <c:v>3627</c:v>
                </c:pt>
                <c:pt idx="89">
                  <c:v>3632</c:v>
                </c:pt>
                <c:pt idx="90">
                  <c:v>3639</c:v>
                </c:pt>
                <c:pt idx="91">
                  <c:v>3644</c:v>
                </c:pt>
                <c:pt idx="92">
                  <c:v>3649</c:v>
                </c:pt>
                <c:pt idx="93">
                  <c:v>3654</c:v>
                </c:pt>
                <c:pt idx="94">
                  <c:v>3660</c:v>
                </c:pt>
                <c:pt idx="95">
                  <c:v>3665</c:v>
                </c:pt>
                <c:pt idx="96">
                  <c:v>3670</c:v>
                </c:pt>
                <c:pt idx="97">
                  <c:v>3674</c:v>
                </c:pt>
                <c:pt idx="98">
                  <c:v>3678</c:v>
                </c:pt>
                <c:pt idx="99">
                  <c:v>3682</c:v>
                </c:pt>
                <c:pt idx="100">
                  <c:v>3686</c:v>
                </c:pt>
                <c:pt idx="101">
                  <c:v>3689</c:v>
                </c:pt>
                <c:pt idx="102">
                  <c:v>3692</c:v>
                </c:pt>
                <c:pt idx="103">
                  <c:v>3695</c:v>
                </c:pt>
                <c:pt idx="104">
                  <c:v>3698</c:v>
                </c:pt>
                <c:pt idx="105">
                  <c:v>3701</c:v>
                </c:pt>
                <c:pt idx="106">
                  <c:v>3703</c:v>
                </c:pt>
                <c:pt idx="107">
                  <c:v>3705</c:v>
                </c:pt>
                <c:pt idx="108">
                  <c:v>3707</c:v>
                </c:pt>
                <c:pt idx="109">
                  <c:v>3710</c:v>
                </c:pt>
                <c:pt idx="110">
                  <c:v>3712</c:v>
                </c:pt>
                <c:pt idx="111">
                  <c:v>3713</c:v>
                </c:pt>
                <c:pt idx="112">
                  <c:v>3714</c:v>
                </c:pt>
                <c:pt idx="113">
                  <c:v>3715</c:v>
                </c:pt>
                <c:pt idx="114">
                  <c:v>3716</c:v>
                </c:pt>
                <c:pt idx="115">
                  <c:v>3717</c:v>
                </c:pt>
                <c:pt idx="116">
                  <c:v>3718</c:v>
                </c:pt>
                <c:pt idx="117">
                  <c:v>3719</c:v>
                </c:pt>
                <c:pt idx="118">
                  <c:v>3720</c:v>
                </c:pt>
                <c:pt idx="119">
                  <c:v>3720</c:v>
                </c:pt>
                <c:pt idx="120">
                  <c:v>3721</c:v>
                </c:pt>
                <c:pt idx="121">
                  <c:v>3721</c:v>
                </c:pt>
                <c:pt idx="122">
                  <c:v>3722</c:v>
                </c:pt>
                <c:pt idx="123">
                  <c:v>3722</c:v>
                </c:pt>
                <c:pt idx="124">
                  <c:v>3723</c:v>
                </c:pt>
                <c:pt idx="125">
                  <c:v>3723</c:v>
                </c:pt>
                <c:pt idx="126">
                  <c:v>3724</c:v>
                </c:pt>
                <c:pt idx="127">
                  <c:v>3724</c:v>
                </c:pt>
                <c:pt idx="128">
                  <c:v>3724</c:v>
                </c:pt>
                <c:pt idx="129">
                  <c:v>3724</c:v>
                </c:pt>
                <c:pt idx="130">
                  <c:v>3725</c:v>
                </c:pt>
                <c:pt idx="131">
                  <c:v>3725</c:v>
                </c:pt>
                <c:pt idx="132">
                  <c:v>3726</c:v>
                </c:pt>
                <c:pt idx="133">
                  <c:v>3726</c:v>
                </c:pt>
                <c:pt idx="134">
                  <c:v>3726</c:v>
                </c:pt>
                <c:pt idx="135">
                  <c:v>3726</c:v>
                </c:pt>
                <c:pt idx="136">
                  <c:v>3727</c:v>
                </c:pt>
                <c:pt idx="137">
                  <c:v>3727</c:v>
                </c:pt>
                <c:pt idx="138">
                  <c:v>3727</c:v>
                </c:pt>
                <c:pt idx="139">
                  <c:v>3727</c:v>
                </c:pt>
                <c:pt idx="140">
                  <c:v>3727</c:v>
                </c:pt>
                <c:pt idx="141">
                  <c:v>3727</c:v>
                </c:pt>
                <c:pt idx="142">
                  <c:v>3728</c:v>
                </c:pt>
                <c:pt idx="143">
                  <c:v>3728</c:v>
                </c:pt>
                <c:pt idx="144">
                  <c:v>3728</c:v>
                </c:pt>
                <c:pt idx="145">
                  <c:v>3728</c:v>
                </c:pt>
                <c:pt idx="146">
                  <c:v>3728</c:v>
                </c:pt>
                <c:pt idx="147">
                  <c:v>3728</c:v>
                </c:pt>
                <c:pt idx="148">
                  <c:v>3728</c:v>
                </c:pt>
                <c:pt idx="149">
                  <c:v>37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18-40FC-A349-A51956A400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9.xml"/><Relationship Id="rId3" Type="http://schemas.openxmlformats.org/officeDocument/2006/relationships/chart" Target="../charts/chart84.xml"/><Relationship Id="rId7" Type="http://schemas.openxmlformats.org/officeDocument/2006/relationships/chart" Target="../charts/chart88.xml"/><Relationship Id="rId2" Type="http://schemas.openxmlformats.org/officeDocument/2006/relationships/chart" Target="../charts/chart83.xml"/><Relationship Id="rId1" Type="http://schemas.openxmlformats.org/officeDocument/2006/relationships/chart" Target="../charts/chart82.xml"/><Relationship Id="rId6" Type="http://schemas.openxmlformats.org/officeDocument/2006/relationships/chart" Target="../charts/chart87.xml"/><Relationship Id="rId11" Type="http://schemas.openxmlformats.org/officeDocument/2006/relationships/chart" Target="../charts/chart92.xml"/><Relationship Id="rId5" Type="http://schemas.openxmlformats.org/officeDocument/2006/relationships/chart" Target="../charts/chart86.xml"/><Relationship Id="rId10" Type="http://schemas.openxmlformats.org/officeDocument/2006/relationships/chart" Target="../charts/chart91.xml"/><Relationship Id="rId4" Type="http://schemas.openxmlformats.org/officeDocument/2006/relationships/chart" Target="../charts/chart85.xml"/><Relationship Id="rId9" Type="http://schemas.openxmlformats.org/officeDocument/2006/relationships/chart" Target="../charts/chart90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0.xml"/><Relationship Id="rId3" Type="http://schemas.openxmlformats.org/officeDocument/2006/relationships/chart" Target="../charts/chart95.xml"/><Relationship Id="rId7" Type="http://schemas.openxmlformats.org/officeDocument/2006/relationships/chart" Target="../charts/chart99.xml"/><Relationship Id="rId2" Type="http://schemas.openxmlformats.org/officeDocument/2006/relationships/chart" Target="../charts/chart94.xml"/><Relationship Id="rId1" Type="http://schemas.openxmlformats.org/officeDocument/2006/relationships/chart" Target="../charts/chart93.xml"/><Relationship Id="rId6" Type="http://schemas.openxmlformats.org/officeDocument/2006/relationships/chart" Target="../charts/chart98.xml"/><Relationship Id="rId5" Type="http://schemas.openxmlformats.org/officeDocument/2006/relationships/chart" Target="../charts/chart97.xml"/><Relationship Id="rId10" Type="http://schemas.openxmlformats.org/officeDocument/2006/relationships/chart" Target="../charts/chart102.xml"/><Relationship Id="rId4" Type="http://schemas.openxmlformats.org/officeDocument/2006/relationships/chart" Target="../charts/chart96.xml"/><Relationship Id="rId9" Type="http://schemas.openxmlformats.org/officeDocument/2006/relationships/chart" Target="../charts/chart101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0.xml"/><Relationship Id="rId3" Type="http://schemas.openxmlformats.org/officeDocument/2006/relationships/chart" Target="../charts/chart105.xml"/><Relationship Id="rId7" Type="http://schemas.openxmlformats.org/officeDocument/2006/relationships/chart" Target="../charts/chart109.xml"/><Relationship Id="rId2" Type="http://schemas.openxmlformats.org/officeDocument/2006/relationships/chart" Target="../charts/chart104.xml"/><Relationship Id="rId1" Type="http://schemas.openxmlformats.org/officeDocument/2006/relationships/chart" Target="../charts/chart103.xml"/><Relationship Id="rId6" Type="http://schemas.openxmlformats.org/officeDocument/2006/relationships/chart" Target="../charts/chart108.xml"/><Relationship Id="rId5" Type="http://schemas.openxmlformats.org/officeDocument/2006/relationships/chart" Target="../charts/chart107.xml"/><Relationship Id="rId4" Type="http://schemas.openxmlformats.org/officeDocument/2006/relationships/chart" Target="../charts/chart106.xml"/><Relationship Id="rId9" Type="http://schemas.openxmlformats.org/officeDocument/2006/relationships/chart" Target="../charts/chart111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9.xml"/><Relationship Id="rId3" Type="http://schemas.openxmlformats.org/officeDocument/2006/relationships/chart" Target="../charts/chart114.xml"/><Relationship Id="rId7" Type="http://schemas.openxmlformats.org/officeDocument/2006/relationships/chart" Target="../charts/chart118.xml"/><Relationship Id="rId2" Type="http://schemas.openxmlformats.org/officeDocument/2006/relationships/chart" Target="../charts/chart113.xml"/><Relationship Id="rId1" Type="http://schemas.openxmlformats.org/officeDocument/2006/relationships/chart" Target="../charts/chart112.xml"/><Relationship Id="rId6" Type="http://schemas.openxmlformats.org/officeDocument/2006/relationships/chart" Target="../charts/chart117.xml"/><Relationship Id="rId5" Type="http://schemas.openxmlformats.org/officeDocument/2006/relationships/chart" Target="../charts/chart116.xml"/><Relationship Id="rId4" Type="http://schemas.openxmlformats.org/officeDocument/2006/relationships/chart" Target="../charts/chart115.xml"/><Relationship Id="rId9" Type="http://schemas.openxmlformats.org/officeDocument/2006/relationships/chart" Target="../charts/chart120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8.xml"/><Relationship Id="rId3" Type="http://schemas.openxmlformats.org/officeDocument/2006/relationships/chart" Target="../charts/chart123.xml"/><Relationship Id="rId7" Type="http://schemas.openxmlformats.org/officeDocument/2006/relationships/chart" Target="../charts/chart127.xml"/><Relationship Id="rId2" Type="http://schemas.openxmlformats.org/officeDocument/2006/relationships/chart" Target="../charts/chart122.xml"/><Relationship Id="rId1" Type="http://schemas.openxmlformats.org/officeDocument/2006/relationships/chart" Target="../charts/chart121.xml"/><Relationship Id="rId6" Type="http://schemas.openxmlformats.org/officeDocument/2006/relationships/chart" Target="../charts/chart126.xml"/><Relationship Id="rId11" Type="http://schemas.openxmlformats.org/officeDocument/2006/relationships/chart" Target="../charts/chart131.xml"/><Relationship Id="rId5" Type="http://schemas.openxmlformats.org/officeDocument/2006/relationships/chart" Target="../charts/chart125.xml"/><Relationship Id="rId10" Type="http://schemas.openxmlformats.org/officeDocument/2006/relationships/chart" Target="../charts/chart130.xml"/><Relationship Id="rId4" Type="http://schemas.openxmlformats.org/officeDocument/2006/relationships/chart" Target="../charts/chart124.xml"/><Relationship Id="rId9" Type="http://schemas.openxmlformats.org/officeDocument/2006/relationships/chart" Target="../charts/chart129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9.xml"/><Relationship Id="rId3" Type="http://schemas.openxmlformats.org/officeDocument/2006/relationships/chart" Target="../charts/chart134.xml"/><Relationship Id="rId7" Type="http://schemas.openxmlformats.org/officeDocument/2006/relationships/chart" Target="../charts/chart138.xml"/><Relationship Id="rId2" Type="http://schemas.openxmlformats.org/officeDocument/2006/relationships/chart" Target="../charts/chart133.xml"/><Relationship Id="rId1" Type="http://schemas.openxmlformats.org/officeDocument/2006/relationships/chart" Target="../charts/chart132.xml"/><Relationship Id="rId6" Type="http://schemas.openxmlformats.org/officeDocument/2006/relationships/chart" Target="../charts/chart137.xml"/><Relationship Id="rId5" Type="http://schemas.openxmlformats.org/officeDocument/2006/relationships/chart" Target="../charts/chart136.xml"/><Relationship Id="rId4" Type="http://schemas.openxmlformats.org/officeDocument/2006/relationships/chart" Target="../charts/chart135.xml"/><Relationship Id="rId9" Type="http://schemas.openxmlformats.org/officeDocument/2006/relationships/chart" Target="../charts/chart140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8.xml"/><Relationship Id="rId3" Type="http://schemas.openxmlformats.org/officeDocument/2006/relationships/chart" Target="../charts/chart143.xml"/><Relationship Id="rId7" Type="http://schemas.openxmlformats.org/officeDocument/2006/relationships/chart" Target="../charts/chart147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6" Type="http://schemas.openxmlformats.org/officeDocument/2006/relationships/chart" Target="../charts/chart146.xml"/><Relationship Id="rId5" Type="http://schemas.openxmlformats.org/officeDocument/2006/relationships/chart" Target="../charts/chart145.xml"/><Relationship Id="rId4" Type="http://schemas.openxmlformats.org/officeDocument/2006/relationships/chart" Target="../charts/chart144.xml"/><Relationship Id="rId9" Type="http://schemas.openxmlformats.org/officeDocument/2006/relationships/chart" Target="../charts/chart149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5" Type="http://schemas.openxmlformats.org/officeDocument/2006/relationships/chart" Target="../charts/chart6.xml"/><Relationship Id="rId10" Type="http://schemas.openxmlformats.org/officeDocument/2006/relationships/chart" Target="../charts/chart11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13" Type="http://schemas.openxmlformats.org/officeDocument/2006/relationships/chart" Target="../charts/chart25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7" Type="http://schemas.openxmlformats.org/officeDocument/2006/relationships/chart" Target="../charts/chart32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5" Type="http://schemas.openxmlformats.org/officeDocument/2006/relationships/chart" Target="../charts/chart30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2.xml"/><Relationship Id="rId3" Type="http://schemas.openxmlformats.org/officeDocument/2006/relationships/chart" Target="../charts/chart37.xml"/><Relationship Id="rId7" Type="http://schemas.openxmlformats.org/officeDocument/2006/relationships/chart" Target="../charts/chart41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Relationship Id="rId9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1.xml"/><Relationship Id="rId3" Type="http://schemas.openxmlformats.org/officeDocument/2006/relationships/chart" Target="../charts/chart46.xml"/><Relationship Id="rId7" Type="http://schemas.openxmlformats.org/officeDocument/2006/relationships/chart" Target="../charts/chart50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6" Type="http://schemas.openxmlformats.org/officeDocument/2006/relationships/chart" Target="../charts/chart49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Relationship Id="rId9" Type="http://schemas.openxmlformats.org/officeDocument/2006/relationships/chart" Target="../charts/chart52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0.xml"/><Relationship Id="rId3" Type="http://schemas.openxmlformats.org/officeDocument/2006/relationships/chart" Target="../charts/chart55.xml"/><Relationship Id="rId7" Type="http://schemas.openxmlformats.org/officeDocument/2006/relationships/chart" Target="../charts/chart59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6" Type="http://schemas.openxmlformats.org/officeDocument/2006/relationships/chart" Target="../charts/chart58.xml"/><Relationship Id="rId5" Type="http://schemas.openxmlformats.org/officeDocument/2006/relationships/chart" Target="../charts/chart57.xml"/><Relationship Id="rId4" Type="http://schemas.openxmlformats.org/officeDocument/2006/relationships/chart" Target="../charts/chart56.xml"/><Relationship Id="rId9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5" Type="http://schemas.openxmlformats.org/officeDocument/2006/relationships/chart" Target="../charts/chart66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0" Type="http://schemas.openxmlformats.org/officeDocument/2006/relationships/chart" Target="../charts/chart80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</xdr:row>
      <xdr:rowOff>0</xdr:rowOff>
    </xdr:from>
    <xdr:to>
      <xdr:col>11</xdr:col>
      <xdr:colOff>7620</xdr:colOff>
      <xdr:row>2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8C0279-B23D-4CD0-A892-984F9204A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283A5F-4797-40C5-BA96-3AF24ECC7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C3F408-D46C-4B4D-9393-D3D057B6A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B308023-804C-41B4-9EAF-2194F2375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7F1B9C4-5CA2-4CC8-91D5-A2ADD38A3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F90F81C8-5946-497F-AD6C-5A617D1F76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851E9E9-9575-4EFD-9A0B-B417E490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7E59B9-8B1B-423C-82F9-A3E52D03C1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270E4C4-8F2C-4940-85BC-95ED92AC44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8E6D4FD-EB6D-4082-B44C-E7C3DB680C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EF2CC49-BF83-4A6B-8FE7-BC9991662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8C158BE8-7C2D-4042-85A7-EC5CCA568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837F983-3845-4DC8-AA56-29F86AAFA6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04D4293-157A-4E7E-9320-E6C7E8F67E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5430243-D7F0-441C-A4E2-F2F331ECB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C97ADAF-ECCD-465E-854E-9BB46B9451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86D60AB-484A-4B19-A62D-9A7474FD50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159C8313-3361-443A-9D3A-C8240E15FE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5F0EAD3-3A43-46CC-AC48-6FFBABB31D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21E61E4-43F9-439B-81BF-237BF5C2C9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0BC568D-A73E-49D6-ADB6-B80909B3E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65BFE4E-3350-46F8-9B94-98C04D3178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4D8A14-5E65-4FA8-8637-2652B54D3E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D83DA1B-50BE-463B-BB5D-078276604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BC3C2D2-A906-46A7-92BE-C99E13C87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111C518-5544-4C20-A1C3-6DACAB2EB6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054F476-6694-439A-951F-F18959197A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57AF9A8-5329-4DE7-B90F-4DDB87359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E4E2BA1-AC7A-471F-A1D0-7A7F2E8A9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A77A6A23-B5D0-49C4-9505-FBDB1E70F6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EFCC3B4-8C75-4959-BBC2-2F7A9BCD93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BACD5B-506D-46D4-A0D1-D2F154AA5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D05413E-80F6-4711-9B4F-69A13DCF45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75924A3-E048-4043-8F99-5C0078309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2D62E5-252D-42A1-BA98-EEEB781C8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E3E742E-3BF6-4D09-B33E-05A86ADD5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4008F41-375B-437A-9D5C-CA664964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B110BCD-2575-4C69-9B65-92DA974B1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4C3E947-D980-4654-9C7C-CBC8F6C08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C62CED3-7DBE-4FEC-8E4E-D5AFB92DE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EE2B18-736B-44C2-93B8-651B93B63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B08D1E6-3C3C-4FC4-AB48-9E7012386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A9C0ADB-BA74-4F0B-9AF6-CBD94D5E9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655E723-6013-4B07-A991-BB79A1443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98FBA1E-9DDA-4991-BF1B-11827D276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4A8EFE-5390-4236-95A2-DEB97DE7A5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B7B780B-DAA1-4554-B08E-2E5AE681A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F67E9E9-58FD-4BE3-9ECB-5FD55CCD19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613BC1-0F39-4019-955A-5BB7BA729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8</xdr:row>
      <xdr:rowOff>0</xdr:rowOff>
    </xdr:from>
    <xdr:to>
      <xdr:col>60</xdr:col>
      <xdr:colOff>784860</xdr:colOff>
      <xdr:row>91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7C778856-BC8B-44EE-A69B-BCCBA3B5F8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2</xdr:row>
      <xdr:rowOff>0</xdr:rowOff>
    </xdr:from>
    <xdr:to>
      <xdr:col>60</xdr:col>
      <xdr:colOff>784860</xdr:colOff>
      <xdr:row>11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5CE5205-A47F-4D87-BFA7-BDE3E8602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10F446-E998-48D3-BA12-88FEC7B47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94FF043-B014-4591-A2E6-76CA251611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C06AE46-0ABF-48C8-8CEA-9D97C59A1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2059AC1-01D8-4141-8407-C1CC0A98E9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B395125-CEC6-4E21-8EBE-D5FF32773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B51BE21-03E0-45E1-A3E5-25598D3DCA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9225283-AE1A-4DB5-9A39-B3B7DB15E8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E863287-6995-4454-9A41-01F91F8C5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5B1816B8-23EC-41DA-9B46-1F938E536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101464-73EA-4A7C-9B80-78ABB644E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D7012B-478D-4976-8D7B-0CBFCCA6F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BEC0D48-49DC-405F-A6C8-A36547252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6A27B06-359E-40EA-AC33-566B8A620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F3FD554-C449-4401-80B3-BE0C48419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8DE1BCE-9AD9-4609-A9B8-6F4977A8F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B1E581B6-08A5-4BEC-8F1B-5C2E17348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84D1E67-BDCC-4340-A012-8A85D97C5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215754-C78B-48C5-A269-6FFFAD2C7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7620</xdr:colOff>
      <xdr:row>2</xdr:row>
      <xdr:rowOff>0</xdr:rowOff>
    </xdr:from>
    <xdr:to>
      <xdr:col>31</xdr:col>
      <xdr:colOff>784860</xdr:colOff>
      <xdr:row>1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9B17ED-8B18-4092-A8D8-E93C79EEC5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0</xdr:colOff>
      <xdr:row>18</xdr:row>
      <xdr:rowOff>0</xdr:rowOff>
    </xdr:from>
    <xdr:to>
      <xdr:col>32</xdr:col>
      <xdr:colOff>0</xdr:colOff>
      <xdr:row>34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EDD0E8D-5FB9-4F1D-9DD0-F1FEDB6DD8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7620</xdr:colOff>
      <xdr:row>34</xdr:row>
      <xdr:rowOff>0</xdr:rowOff>
    </xdr:from>
    <xdr:to>
      <xdr:col>32</xdr:col>
      <xdr:colOff>0</xdr:colOff>
      <xdr:row>56</xdr:row>
      <xdr:rowOff>762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18F3454-FBEB-47BF-9029-35ECF0D9E3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0</xdr:colOff>
      <xdr:row>56</xdr:row>
      <xdr:rowOff>0</xdr:rowOff>
    </xdr:from>
    <xdr:to>
      <xdr:col>31</xdr:col>
      <xdr:colOff>784860</xdr:colOff>
      <xdr:row>78</xdr:row>
      <xdr:rowOff>762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474D7EFC-AB37-4AB5-80FF-E7A8D5D9C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0</xdr:colOff>
      <xdr:row>18</xdr:row>
      <xdr:rowOff>0</xdr:rowOff>
    </xdr:from>
    <xdr:to>
      <xdr:col>39</xdr:col>
      <xdr:colOff>0</xdr:colOff>
      <xdr:row>3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B5A46E7-33CE-472E-8124-C3A6914A7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9</xdr:col>
      <xdr:colOff>0</xdr:colOff>
      <xdr:row>2</xdr:row>
      <xdr:rowOff>7620</xdr:rowOff>
    </xdr:from>
    <xdr:to>
      <xdr:col>46</xdr:col>
      <xdr:colOff>0</xdr:colOff>
      <xdr:row>18</xdr:row>
      <xdr:rowOff>762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6CA1043-CA90-4923-9B2C-EC1B2C166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9</xdr:col>
      <xdr:colOff>0</xdr:colOff>
      <xdr:row>34</xdr:row>
      <xdr:rowOff>0</xdr:rowOff>
    </xdr:from>
    <xdr:to>
      <xdr:col>46</xdr:col>
      <xdr:colOff>0</xdr:colOff>
      <xdr:row>5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5AB4A827-2CAB-43BB-9453-016CFC340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0</xdr:colOff>
      <xdr:row>2</xdr:row>
      <xdr:rowOff>0</xdr:rowOff>
    </xdr:from>
    <xdr:to>
      <xdr:col>39</xdr:col>
      <xdr:colOff>0</xdr:colOff>
      <xdr:row>18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C8A81B16-2929-48F5-96E6-A1D05F6B2E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9</xdr:col>
      <xdr:colOff>0</xdr:colOff>
      <xdr:row>18</xdr:row>
      <xdr:rowOff>0</xdr:rowOff>
    </xdr:from>
    <xdr:to>
      <xdr:col>46</xdr:col>
      <xdr:colOff>0</xdr:colOff>
      <xdr:row>3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D08D34D1-B3F8-492E-AA36-FF328CCA4A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2</xdr:col>
      <xdr:colOff>0</xdr:colOff>
      <xdr:row>34</xdr:row>
      <xdr:rowOff>0</xdr:rowOff>
    </xdr:from>
    <xdr:to>
      <xdr:col>39</xdr:col>
      <xdr:colOff>0</xdr:colOff>
      <xdr:row>50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D117399-0550-43D8-B432-611C690971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2</xdr:col>
      <xdr:colOff>0</xdr:colOff>
      <xdr:row>50</xdr:row>
      <xdr:rowOff>0</xdr:rowOff>
    </xdr:from>
    <xdr:to>
      <xdr:col>39</xdr:col>
      <xdr:colOff>0</xdr:colOff>
      <xdr:row>66</xdr:row>
      <xdr:rowOff>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D596511C-8CB8-4C0F-8D1D-7B5252781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ED2A429-FF6A-4E2A-928C-D2887072C6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7905A2-C193-4B89-90FA-FBDD4D0DE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491E476-F163-485F-9D45-E06DB67142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6CA8ECE-ACA6-4F27-B590-63464AD30F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5</xdr:row>
      <xdr:rowOff>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A4037AB-002B-4F39-B05A-4C3FBA9B1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F975F0-266A-46E6-8605-E0E1C055B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579EC11-A2F6-460F-854C-BC609A66E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580AF5A-D6BF-4D68-8C83-74EA7822D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5407E6C-5135-4202-9F8E-D442EA9660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6571164-37A2-44BB-B1CD-09BE58FD5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0</xdr:row>
      <xdr:rowOff>0</xdr:rowOff>
    </xdr:from>
    <xdr:to>
      <xdr:col>60</xdr:col>
      <xdr:colOff>78486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384A6E9A-0273-4F49-A7D9-F0A926191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3</xdr:col>
      <xdr:colOff>0</xdr:colOff>
      <xdr:row>113</xdr:row>
      <xdr:rowOff>0</xdr:rowOff>
    </xdr:from>
    <xdr:to>
      <xdr:col>60</xdr:col>
      <xdr:colOff>784860</xdr:colOff>
      <xdr:row>136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49705AC-1C36-420A-8341-20B9D7CE7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3</xdr:col>
      <xdr:colOff>0</xdr:colOff>
      <xdr:row>136</xdr:row>
      <xdr:rowOff>0</xdr:rowOff>
    </xdr:from>
    <xdr:to>
      <xdr:col>60</xdr:col>
      <xdr:colOff>784860</xdr:colOff>
      <xdr:row>159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6239584D-8052-47F0-8951-13083F02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BCF0A2-C286-4C28-B061-9AD01D991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88BB788-0BF1-4D4E-AFBE-6F1F665D8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4F63288-70E5-4C74-8C8F-30F6A23F9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4C540D7-9A51-49FE-8774-28475A23BE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2536ABC-892B-44EB-95B9-D9EFC271D2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D73115C-DBD1-44E9-8BBF-724635F04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0E812DA-D06D-4E61-B536-55CF4074F0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FF781C6-531C-4985-B4C6-DB0B0A3D1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29AE1A-E01A-44BF-A94B-6411221AC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916ABB-FCB3-400A-BB51-F0194164D0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C59B35E-B048-47F1-9779-0C45EE784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119148B-9A81-441D-A215-E4DEAEEC1B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EB55788-73C9-4922-BBF1-B40A84D0A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F6C9436-E6B1-4613-BCD5-93CF11F00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D2A7CA3-816D-4D46-A475-EABE5A20D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55D4185-8079-4345-A6C4-BA903BFC1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431DC04-A109-490C-B23F-905950C2FE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F0BD489-CA07-479E-B468-5387CF2B56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F24730-942D-415D-BAD7-2997D3C8E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416833D-98A6-41AA-B128-C4C200528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0812BE8-4D8A-4312-9B9A-6F912BE1D8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9277C00-CE41-4BAE-86AC-92A21B16B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B6E2F97-AF7E-4910-A3FB-FF0457574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9F74F46-D067-40A8-9CCA-2E5E5FA3D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5F51B0A-ADF5-47C3-9D73-620193449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9BBF1DA-298D-4DB0-B348-9024B6BBC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3ED626C5-2644-4D1B-A0C3-BA71713ACB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C293303-EDD7-4BFE-8BD2-81B31442D5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149BCC-16D3-47B1-BF7C-1B8811994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B4C0ED-23CD-4D0D-8882-88E05F193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6494847-348D-4305-8A87-6BEADE2790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C82A0FA-5BED-43ED-8104-708251E82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073CA5F-57AB-4C9F-A88F-4EED9C9509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EAC940C-AB51-4907-B52B-2667981A1B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A6C5391-0786-4FD5-B83F-DD6C215E49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FD734560-02E2-4E69-A23C-AF44153FAE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211B64-57FB-4170-826D-BD645AB9E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6296D80-11DD-474D-9403-5D81BDE3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DDBF22C-BA82-4E62-B8D1-43A1D0D17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CA9DE5-6804-408B-A5E0-27895D7631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04E2243-E080-4CB5-9B76-88D2ED821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D905C72-DE36-447E-9D22-457C1A26F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FA65B62-9F64-4E1A-BFD1-160F05707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B894862-728D-4128-97D4-1DD9CAFA3D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DFCDAE9-A04C-4BB8-A48F-A512D9082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91ADC5-5A3A-467F-A297-A57C0FF1D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38AB3A9-9E01-43B1-A77E-99E09A68E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87D4D45-E3B9-4EE1-A049-B76F89AD2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F09B13C-EDD4-42BB-8FDF-D22E006F7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0986268-769C-4C43-8AD2-C293E6C3A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0AA29EA-1E13-4DB9-B5E5-FE3F8332C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3D6D14C-8C28-4AD3-9E07-F5827FA578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01CBEC7-38C0-425E-86D6-A651EEB03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7BFC423-4270-4792-B996-D4E9DD631E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D2219E-5116-401C-807C-CADB98A33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6FCE703F-8B8C-48F6-90A1-4CFAA113B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390B1-6CFD-4896-97B6-2F3BD1F1C7A2}">
  <dimension ref="A1:BF56"/>
  <sheetViews>
    <sheetView topLeftCell="AJ1" workbookViewId="0">
      <selection activeCell="AP2" sqref="AP2:AY8"/>
    </sheetView>
  </sheetViews>
  <sheetFormatPr baseColWidth="10" defaultRowHeight="14.4" x14ac:dyDescent="0.3"/>
  <cols>
    <col min="1" max="1" width="3.77734375" bestFit="1" customWidth="1"/>
    <col min="2" max="2" width="11.44140625" bestFit="1" customWidth="1"/>
    <col min="3" max="3" width="11.44140625" style="17" bestFit="1" customWidth="1"/>
    <col min="4" max="4" width="7.88671875" bestFit="1" customWidth="1"/>
    <col min="5" max="5" width="8.109375" bestFit="1" customWidth="1"/>
    <col min="6" max="6" width="8.5546875" bestFit="1" customWidth="1"/>
    <col min="7" max="7" width="10.44140625" bestFit="1" customWidth="1"/>
    <col min="8" max="9" width="10.44140625" customWidth="1"/>
    <col min="10" max="10" width="4.6640625" bestFit="1" customWidth="1"/>
    <col min="11" max="11" width="4" bestFit="1" customWidth="1"/>
    <col min="12" max="12" width="3" bestFit="1" customWidth="1"/>
    <col min="13" max="13" width="11" bestFit="1" customWidth="1"/>
    <col min="14" max="14" width="11" customWidth="1"/>
    <col min="19" max="19" width="9.33203125" bestFit="1" customWidth="1"/>
    <col min="20" max="20" width="9.44140625" style="1" bestFit="1" customWidth="1"/>
    <col min="21" max="21" width="8.109375" style="1" bestFit="1" customWidth="1"/>
    <col min="22" max="22" width="9.109375" bestFit="1" customWidth="1"/>
    <col min="23" max="23" width="10.33203125" bestFit="1" customWidth="1"/>
    <col min="24" max="24" width="10.44140625" bestFit="1" customWidth="1"/>
    <col min="25" max="25" width="7.77734375" bestFit="1" customWidth="1"/>
    <col min="26" max="26" width="12.33203125" bestFit="1" customWidth="1"/>
    <col min="27" max="27" width="9.5546875" bestFit="1" customWidth="1"/>
    <col min="28" max="28" width="3" bestFit="1" customWidth="1"/>
    <col min="29" max="29" width="10" bestFit="1" customWidth="1"/>
    <col min="30" max="30" width="9.33203125" bestFit="1" customWidth="1"/>
    <col min="31" max="31" width="9.44140625" bestFit="1" customWidth="1"/>
    <col min="32" max="32" width="8.109375" bestFit="1" customWidth="1"/>
    <col min="33" max="33" width="9.109375" bestFit="1" customWidth="1"/>
    <col min="34" max="34" width="10.33203125" bestFit="1" customWidth="1"/>
    <col min="35" max="35" width="7.88671875" bestFit="1" customWidth="1"/>
    <col min="36" max="36" width="15.109375" customWidth="1"/>
    <col min="37" max="37" width="7.88671875" bestFit="1" customWidth="1"/>
    <col min="38" max="38" width="7.6640625" bestFit="1" customWidth="1"/>
    <col min="39" max="40" width="9.44140625" bestFit="1" customWidth="1"/>
    <col min="42" max="42" width="7.44140625" bestFit="1" customWidth="1"/>
    <col min="43" max="43" width="4.33203125" bestFit="1" customWidth="1"/>
    <col min="44" max="44" width="4.6640625" bestFit="1" customWidth="1"/>
    <col min="45" max="46" width="8.5546875" bestFit="1" customWidth="1"/>
    <col min="47" max="47" width="8.44140625" bestFit="1" customWidth="1"/>
    <col min="48" max="48" width="5.44140625" bestFit="1" customWidth="1"/>
    <col min="49" max="49" width="4.6640625" bestFit="1" customWidth="1"/>
    <col min="50" max="50" width="9.33203125" bestFit="1" customWidth="1"/>
    <col min="51" max="51" width="9.77734375" bestFit="1" customWidth="1"/>
    <col min="56" max="56" width="56.77734375" bestFit="1" customWidth="1"/>
  </cols>
  <sheetData>
    <row r="1" spans="1:57" x14ac:dyDescent="0.3">
      <c r="A1" s="12" t="s">
        <v>23</v>
      </c>
      <c r="B1" s="6">
        <v>3</v>
      </c>
    </row>
    <row r="2" spans="1:57" x14ac:dyDescent="0.3">
      <c r="A2" s="12" t="s">
        <v>21</v>
      </c>
      <c r="B2" s="6">
        <v>30</v>
      </c>
      <c r="Z2" s="21" t="s">
        <v>46</v>
      </c>
      <c r="AC2" s="7"/>
      <c r="AD2" s="151" t="s">
        <v>3</v>
      </c>
      <c r="AE2" s="151"/>
      <c r="AF2" s="44" t="s">
        <v>46</v>
      </c>
      <c r="AG2" s="44" t="s">
        <v>51</v>
      </c>
      <c r="AH2" s="44" t="s">
        <v>4</v>
      </c>
      <c r="AI2" s="151" t="s">
        <v>65</v>
      </c>
      <c r="AJ2" s="151"/>
      <c r="AK2" s="44" t="s">
        <v>61</v>
      </c>
      <c r="AL2" s="44" t="s">
        <v>4</v>
      </c>
      <c r="AM2" s="45" t="s">
        <v>64</v>
      </c>
      <c r="AP2" s="44"/>
      <c r="AQ2" s="151" t="s">
        <v>3</v>
      </c>
      <c r="AR2" s="151"/>
      <c r="AS2" s="44" t="s">
        <v>109</v>
      </c>
      <c r="AT2" s="44" t="s">
        <v>51</v>
      </c>
      <c r="AU2" s="44" t="s">
        <v>4</v>
      </c>
      <c r="AV2" s="151" t="s">
        <v>110</v>
      </c>
      <c r="AW2" s="151"/>
      <c r="AX2" s="44" t="s">
        <v>4</v>
      </c>
      <c r="AY2" s="44" t="s">
        <v>106</v>
      </c>
      <c r="BD2" s="7" t="s">
        <v>136</v>
      </c>
      <c r="BE2" s="1">
        <v>50000</v>
      </c>
    </row>
    <row r="3" spans="1:57" x14ac:dyDescent="0.3">
      <c r="A3" s="12" t="s">
        <v>22</v>
      </c>
      <c r="B3" s="14">
        <f>1/($B$2^B1)</f>
        <v>3.7037037037037037E-5</v>
      </c>
      <c r="M3" s="20" t="s">
        <v>3</v>
      </c>
      <c r="N3" s="20" t="s">
        <v>19</v>
      </c>
      <c r="O3" s="20" t="s">
        <v>8</v>
      </c>
      <c r="P3" s="20" t="s">
        <v>40</v>
      </c>
      <c r="Q3" s="20" t="s">
        <v>41</v>
      </c>
      <c r="S3" s="20" t="s">
        <v>3</v>
      </c>
      <c r="T3" s="22" t="s">
        <v>19</v>
      </c>
      <c r="U3" s="22" t="s">
        <v>8</v>
      </c>
      <c r="V3" s="20" t="s">
        <v>40</v>
      </c>
      <c r="W3" s="20" t="s">
        <v>41</v>
      </c>
      <c r="X3" s="30" t="s">
        <v>44</v>
      </c>
      <c r="Y3" s="30" t="s">
        <v>45</v>
      </c>
      <c r="Z3" s="30" t="s">
        <v>47</v>
      </c>
      <c r="AA3" s="30" t="s">
        <v>48</v>
      </c>
      <c r="AC3" s="40" t="s">
        <v>0</v>
      </c>
      <c r="AD3" s="43" t="s">
        <v>1</v>
      </c>
      <c r="AE3" s="43" t="s">
        <v>2</v>
      </c>
      <c r="AF3" s="43" t="s">
        <v>62</v>
      </c>
      <c r="AG3" s="43" t="s">
        <v>63</v>
      </c>
      <c r="AH3" s="43" t="s">
        <v>66</v>
      </c>
      <c r="AI3" s="43" t="s">
        <v>1</v>
      </c>
      <c r="AJ3" s="43" t="s">
        <v>2</v>
      </c>
      <c r="AK3" s="43" t="s">
        <v>64</v>
      </c>
      <c r="AL3" s="43" t="s">
        <v>54</v>
      </c>
      <c r="AM3" s="43" t="s">
        <v>55</v>
      </c>
      <c r="AP3" s="57" t="s">
        <v>0</v>
      </c>
      <c r="AQ3" s="57" t="s">
        <v>1</v>
      </c>
      <c r="AR3" s="57" t="s">
        <v>2</v>
      </c>
      <c r="AS3" s="57" t="s">
        <v>105</v>
      </c>
      <c r="AT3" s="57" t="s">
        <v>107</v>
      </c>
      <c r="AU3" s="57" t="s">
        <v>108</v>
      </c>
      <c r="AV3" s="57" t="s">
        <v>1</v>
      </c>
      <c r="AW3" s="57" t="s">
        <v>2</v>
      </c>
      <c r="AX3" s="57" t="s">
        <v>111</v>
      </c>
      <c r="AY3" s="57" t="s">
        <v>55</v>
      </c>
      <c r="BD3" s="7" t="s">
        <v>151</v>
      </c>
      <c r="BE3" s="1">
        <v>2694</v>
      </c>
    </row>
    <row r="4" spans="1:57" x14ac:dyDescent="0.3">
      <c r="M4" t="s">
        <v>30</v>
      </c>
      <c r="N4">
        <v>129</v>
      </c>
      <c r="O4">
        <v>0</v>
      </c>
      <c r="P4" s="23">
        <f t="shared" ref="P4:P13" si="0">+O4/N4</f>
        <v>0</v>
      </c>
      <c r="Q4" s="24">
        <f>1-P4</f>
        <v>1</v>
      </c>
      <c r="S4" s="7" t="s">
        <v>30</v>
      </c>
      <c r="T4" s="1">
        <f>+N4</f>
        <v>129</v>
      </c>
      <c r="U4" s="1">
        <f>+O4</f>
        <v>0</v>
      </c>
      <c r="V4" s="23">
        <f t="shared" ref="V4:V9" si="1">+U4/T4</f>
        <v>0</v>
      </c>
      <c r="W4" s="24">
        <f t="shared" ref="W4:W9" si="2">1-V4</f>
        <v>1</v>
      </c>
      <c r="X4" s="23">
        <f>+T4/$T$9</f>
        <v>6.8041563373595652E-3</v>
      </c>
      <c r="Y4" s="31">
        <v>0.04</v>
      </c>
      <c r="Z4" s="10">
        <f>+X4/Y4</f>
        <v>0.17010390843398912</v>
      </c>
      <c r="AA4" s="10">
        <f>+Z4/$Z$4</f>
        <v>1</v>
      </c>
      <c r="AC4" s="7" t="s">
        <v>56</v>
      </c>
      <c r="AD4" s="7">
        <v>0</v>
      </c>
      <c r="AE4" s="7">
        <v>4</v>
      </c>
      <c r="AF4" s="7">
        <v>100</v>
      </c>
      <c r="AG4" s="7">
        <v>30</v>
      </c>
      <c r="AH4" s="7">
        <v>100</v>
      </c>
      <c r="AI4" s="7">
        <v>50</v>
      </c>
      <c r="AJ4" s="7">
        <v>60</v>
      </c>
      <c r="AK4" s="7">
        <v>4</v>
      </c>
      <c r="AL4" s="7">
        <v>4</v>
      </c>
      <c r="AM4" s="7">
        <v>40</v>
      </c>
      <c r="AP4" s="7" t="s">
        <v>56</v>
      </c>
      <c r="AQ4">
        <v>0</v>
      </c>
      <c r="AR4">
        <v>4</v>
      </c>
      <c r="AS4" s="7">
        <v>2</v>
      </c>
      <c r="AT4">
        <v>30</v>
      </c>
      <c r="AU4" s="7">
        <v>100</v>
      </c>
      <c r="AV4" s="7">
        <v>70</v>
      </c>
      <c r="AW4" s="7">
        <v>90</v>
      </c>
      <c r="AX4">
        <v>4</v>
      </c>
      <c r="AY4">
        <v>40</v>
      </c>
      <c r="BD4" s="7" t="s">
        <v>142</v>
      </c>
      <c r="BE4">
        <v>10</v>
      </c>
    </row>
    <row r="5" spans="1:57" x14ac:dyDescent="0.3">
      <c r="B5" s="19" t="s">
        <v>26</v>
      </c>
      <c r="C5" s="10">
        <f>SUM(B7:B45)</f>
        <v>8.0083333333333329</v>
      </c>
      <c r="M5" t="s">
        <v>31</v>
      </c>
      <c r="N5">
        <v>221</v>
      </c>
      <c r="O5">
        <v>1</v>
      </c>
      <c r="P5" s="23">
        <f t="shared" si="0"/>
        <v>4.5248868778280547E-3</v>
      </c>
      <c r="Q5" s="24">
        <f t="shared" ref="Q5:Q13" si="3">1-P5</f>
        <v>0.99547511312217196</v>
      </c>
      <c r="S5" s="7" t="s">
        <v>31</v>
      </c>
      <c r="T5" s="1">
        <f>+N5</f>
        <v>221</v>
      </c>
      <c r="U5" s="1">
        <f>+O5</f>
        <v>1</v>
      </c>
      <c r="V5" s="23">
        <f t="shared" si="1"/>
        <v>4.5248868778280547E-3</v>
      </c>
      <c r="W5" s="24">
        <f t="shared" si="2"/>
        <v>0.99547511312217196</v>
      </c>
      <c r="X5" s="23">
        <f>+T5/$T$9</f>
        <v>1.1656732950050108E-2</v>
      </c>
      <c r="Y5" s="31">
        <v>0.15</v>
      </c>
      <c r="Z5" s="10">
        <f>+X5/Y5</f>
        <v>7.7711553000334055E-2</v>
      </c>
      <c r="AA5" s="10">
        <f>+Z5/$Z$4</f>
        <v>0.45684754521963827</v>
      </c>
      <c r="AC5" s="7" t="s">
        <v>57</v>
      </c>
      <c r="AD5" s="7">
        <v>5</v>
      </c>
      <c r="AE5" s="7">
        <v>19</v>
      </c>
      <c r="AF5" s="7">
        <v>200</v>
      </c>
      <c r="AG5" s="7">
        <v>30</v>
      </c>
      <c r="AH5" s="7">
        <v>99</v>
      </c>
      <c r="AI5" s="7">
        <v>45</v>
      </c>
      <c r="AJ5" s="7">
        <v>60</v>
      </c>
      <c r="AK5" s="7">
        <v>15</v>
      </c>
      <c r="AL5" s="7">
        <v>15</v>
      </c>
      <c r="AM5" s="7">
        <v>60</v>
      </c>
      <c r="AP5" s="7" t="s">
        <v>57</v>
      </c>
      <c r="AQ5">
        <v>5</v>
      </c>
      <c r="AR5">
        <v>19</v>
      </c>
      <c r="AS5" s="7">
        <v>4</v>
      </c>
      <c r="AT5">
        <v>30</v>
      </c>
      <c r="AU5" s="7">
        <v>100</v>
      </c>
      <c r="AV5" s="7">
        <v>80</v>
      </c>
      <c r="AW5" s="7">
        <v>120</v>
      </c>
      <c r="AX5">
        <v>15</v>
      </c>
      <c r="AY5">
        <v>60</v>
      </c>
      <c r="BD5" s="7" t="s">
        <v>149</v>
      </c>
      <c r="BE5" s="31">
        <v>0.04</v>
      </c>
    </row>
    <row r="6" spans="1:57" x14ac:dyDescent="0.3">
      <c r="A6" s="11" t="s">
        <v>24</v>
      </c>
      <c r="B6" s="13" t="s">
        <v>25</v>
      </c>
      <c r="C6" s="11" t="s">
        <v>27</v>
      </c>
      <c r="M6" t="s">
        <v>32</v>
      </c>
      <c r="N6">
        <v>1285</v>
      </c>
      <c r="O6">
        <v>4</v>
      </c>
      <c r="P6" s="23">
        <f t="shared" si="0"/>
        <v>3.1128404669260703E-3</v>
      </c>
      <c r="Q6" s="24">
        <f t="shared" si="3"/>
        <v>0.99688715953307394</v>
      </c>
      <c r="S6" t="s">
        <v>43</v>
      </c>
      <c r="T6" s="1">
        <f>SUM(N6:N9)</f>
        <v>9541</v>
      </c>
      <c r="U6" s="1">
        <f>SUM(O6:O9)</f>
        <v>36</v>
      </c>
      <c r="V6" s="23">
        <f t="shared" si="1"/>
        <v>3.7731893931453727E-3</v>
      </c>
      <c r="W6" s="24">
        <f t="shared" si="2"/>
        <v>0.99622681060685458</v>
      </c>
      <c r="X6" s="23">
        <f>+T6/$T$9</f>
        <v>0.50324384197478766</v>
      </c>
      <c r="Y6" s="31">
        <v>0.62</v>
      </c>
      <c r="Z6" s="10">
        <f>+X6/Y6</f>
        <v>0.81168361608836725</v>
      </c>
      <c r="AA6" s="10">
        <f>+Z6/$Z$4</f>
        <v>4.7716929232308081</v>
      </c>
      <c r="AC6" s="7" t="s">
        <v>58</v>
      </c>
      <c r="AD6" s="7">
        <v>20</v>
      </c>
      <c r="AE6" s="7">
        <v>64</v>
      </c>
      <c r="AF6" s="7">
        <v>500</v>
      </c>
      <c r="AG6" s="7">
        <v>30</v>
      </c>
      <c r="AH6" s="7">
        <v>98</v>
      </c>
      <c r="AI6" s="7">
        <v>40</v>
      </c>
      <c r="AJ6" s="7">
        <v>60</v>
      </c>
      <c r="AK6" s="7">
        <v>62</v>
      </c>
      <c r="AL6" s="7">
        <v>62</v>
      </c>
      <c r="AM6" s="7">
        <v>100</v>
      </c>
      <c r="AP6" s="7" t="s">
        <v>58</v>
      </c>
      <c r="AQ6">
        <v>20</v>
      </c>
      <c r="AR6">
        <v>64</v>
      </c>
      <c r="AS6" s="7">
        <v>30</v>
      </c>
      <c r="AT6">
        <v>30</v>
      </c>
      <c r="AU6" s="7">
        <v>98</v>
      </c>
      <c r="AV6" s="7">
        <v>80</v>
      </c>
      <c r="AW6" s="7">
        <v>120</v>
      </c>
      <c r="AX6">
        <v>62</v>
      </c>
      <c r="AY6">
        <v>100</v>
      </c>
      <c r="BD6" s="7" t="s">
        <v>156</v>
      </c>
      <c r="BE6" s="31">
        <v>0.05</v>
      </c>
    </row>
    <row r="7" spans="1:57" x14ac:dyDescent="0.3">
      <c r="A7">
        <v>0</v>
      </c>
      <c r="B7" s="10">
        <f t="shared" ref="B7:B37" si="4">IF(A7&gt;$B$2,"",$B$3*(A7^$B$1))</f>
        <v>0</v>
      </c>
      <c r="C7" s="17">
        <v>0</v>
      </c>
      <c r="M7" t="s">
        <v>33</v>
      </c>
      <c r="N7">
        <v>2208</v>
      </c>
      <c r="O7">
        <v>3</v>
      </c>
      <c r="P7" s="23">
        <f t="shared" si="0"/>
        <v>1.358695652173913E-3</v>
      </c>
      <c r="Q7" s="24">
        <f t="shared" si="3"/>
        <v>0.99864130434782605</v>
      </c>
      <c r="S7" t="s">
        <v>36</v>
      </c>
      <c r="T7" s="1">
        <f>+N10</f>
        <v>2916</v>
      </c>
      <c r="U7" s="1">
        <f>+O10</f>
        <v>63</v>
      </c>
      <c r="V7" s="23">
        <f t="shared" si="1"/>
        <v>2.1604938271604937E-2</v>
      </c>
      <c r="W7" s="24">
        <f t="shared" si="2"/>
        <v>0.97839506172839508</v>
      </c>
      <c r="X7" s="23">
        <f>+T7/$T$9</f>
        <v>0.15380558046310461</v>
      </c>
      <c r="Y7" s="31">
        <v>0.05</v>
      </c>
      <c r="Z7" s="10">
        <f>+X7/Y7</f>
        <v>3.0761116092620919</v>
      </c>
      <c r="AA7" s="10">
        <f>+Z7/$Z$4</f>
        <v>18.083720930232559</v>
      </c>
      <c r="AC7" s="7" t="s">
        <v>59</v>
      </c>
      <c r="AD7" s="7">
        <v>65</v>
      </c>
      <c r="AE7" s="7">
        <v>69</v>
      </c>
      <c r="AF7" s="7">
        <v>1500</v>
      </c>
      <c r="AG7" s="7">
        <v>30</v>
      </c>
      <c r="AH7" s="7">
        <v>96</v>
      </c>
      <c r="AI7" s="7">
        <v>30</v>
      </c>
      <c r="AJ7" s="7">
        <v>60</v>
      </c>
      <c r="AK7" s="7">
        <v>5</v>
      </c>
      <c r="AL7" s="7">
        <v>5</v>
      </c>
      <c r="AM7">
        <v>50</v>
      </c>
      <c r="AP7" s="7" t="s">
        <v>59</v>
      </c>
      <c r="AQ7">
        <v>65</v>
      </c>
      <c r="AR7">
        <v>69</v>
      </c>
      <c r="AS7" s="7">
        <v>4500</v>
      </c>
      <c r="AT7">
        <v>30</v>
      </c>
      <c r="AU7" s="7">
        <v>85</v>
      </c>
      <c r="AV7" s="7">
        <v>80</v>
      </c>
      <c r="AW7" s="7">
        <v>120</v>
      </c>
      <c r="AX7">
        <v>5</v>
      </c>
      <c r="AY7">
        <v>50</v>
      </c>
      <c r="BD7" s="7" t="s">
        <v>137</v>
      </c>
      <c r="BE7" s="31">
        <v>0</v>
      </c>
    </row>
    <row r="8" spans="1:57" x14ac:dyDescent="0.3">
      <c r="A8">
        <f t="shared" ref="A8:A41" si="5">+A7+1</f>
        <v>1</v>
      </c>
      <c r="B8" s="10">
        <f t="shared" si="4"/>
        <v>3.7037037037037037E-5</v>
      </c>
      <c r="C8" s="17">
        <f t="shared" ref="C8:C45" si="6">IF(OR(ISNA(B8),B8=0),NA(),B8/$C$5)</f>
        <v>4.6248121170077469E-6</v>
      </c>
      <c r="M8" t="s">
        <v>34</v>
      </c>
      <c r="N8">
        <v>2919</v>
      </c>
      <c r="O8">
        <v>9</v>
      </c>
      <c r="P8" s="23">
        <f t="shared" si="0"/>
        <v>3.0832476875642342E-3</v>
      </c>
      <c r="Q8" s="24">
        <f t="shared" si="3"/>
        <v>0.99691675231243582</v>
      </c>
      <c r="S8" s="15" t="s">
        <v>42</v>
      </c>
      <c r="T8" s="27">
        <f>SUM(N11:N12)</f>
        <v>6152</v>
      </c>
      <c r="U8" s="27">
        <f>SUM(O11:O12)</f>
        <v>705</v>
      </c>
      <c r="V8" s="25">
        <f t="shared" si="1"/>
        <v>0.11459687906371911</v>
      </c>
      <c r="W8" s="26">
        <f t="shared" si="2"/>
        <v>0.88540312093628093</v>
      </c>
      <c r="X8" s="25">
        <f>+T8/$T$9</f>
        <v>0.32448968827469804</v>
      </c>
      <c r="Y8" s="32">
        <v>0.14000000000000001</v>
      </c>
      <c r="Z8" s="16">
        <f>+X8/Y8</f>
        <v>2.3177834876764143</v>
      </c>
      <c r="AA8" s="16">
        <f>+Z8/$Z$4</f>
        <v>13.625692137320044</v>
      </c>
      <c r="AC8" s="15" t="s">
        <v>60</v>
      </c>
      <c r="AD8" s="15">
        <v>70</v>
      </c>
      <c r="AE8" s="15">
        <v>150</v>
      </c>
      <c r="AF8" s="15">
        <v>2000</v>
      </c>
      <c r="AG8" s="15">
        <v>30</v>
      </c>
      <c r="AH8" s="15">
        <v>85</v>
      </c>
      <c r="AI8" s="15">
        <v>10</v>
      </c>
      <c r="AJ8" s="15">
        <v>60</v>
      </c>
      <c r="AK8" s="15">
        <v>14</v>
      </c>
      <c r="AL8" s="15">
        <v>14</v>
      </c>
      <c r="AM8" s="15">
        <v>40</v>
      </c>
      <c r="AP8" s="15" t="s">
        <v>60</v>
      </c>
      <c r="AQ8" s="15">
        <v>70</v>
      </c>
      <c r="AR8" s="15">
        <v>150</v>
      </c>
      <c r="AS8" s="15">
        <v>2000</v>
      </c>
      <c r="AT8" s="15">
        <v>30</v>
      </c>
      <c r="AU8" s="15">
        <v>70</v>
      </c>
      <c r="AV8" s="15">
        <v>20</v>
      </c>
      <c r="AW8" s="15">
        <v>30</v>
      </c>
      <c r="AX8" s="15">
        <v>14</v>
      </c>
      <c r="AY8" s="15">
        <v>40</v>
      </c>
      <c r="BD8" s="7" t="s">
        <v>138</v>
      </c>
      <c r="BE8">
        <v>3</v>
      </c>
    </row>
    <row r="9" spans="1:57" x14ac:dyDescent="0.3">
      <c r="A9" s="7">
        <f t="shared" si="5"/>
        <v>2</v>
      </c>
      <c r="B9" s="10">
        <f t="shared" si="4"/>
        <v>2.9629629629629629E-4</v>
      </c>
      <c r="C9" s="17">
        <f t="shared" si="6"/>
        <v>3.6998496936061976E-5</v>
      </c>
      <c r="M9" t="s">
        <v>35</v>
      </c>
      <c r="N9">
        <v>3129</v>
      </c>
      <c r="O9">
        <v>20</v>
      </c>
      <c r="P9" s="23">
        <f t="shared" si="0"/>
        <v>6.3918184723553853E-3</v>
      </c>
      <c r="Q9" s="24">
        <f t="shared" si="3"/>
        <v>0.99360818152764463</v>
      </c>
      <c r="T9" s="1">
        <f>SUM(T4:T8)</f>
        <v>18959</v>
      </c>
      <c r="U9" s="1">
        <f>SUM(U4:U8)</f>
        <v>805</v>
      </c>
      <c r="V9" s="28">
        <f t="shared" si="1"/>
        <v>4.2460045361042247E-2</v>
      </c>
      <c r="W9" s="23">
        <f t="shared" si="2"/>
        <v>0.9575399546389578</v>
      </c>
      <c r="X9" s="23"/>
      <c r="BD9" s="7" t="s">
        <v>139</v>
      </c>
      <c r="BE9">
        <v>7</v>
      </c>
    </row>
    <row r="10" spans="1:57" x14ac:dyDescent="0.3">
      <c r="A10" s="7">
        <f t="shared" si="5"/>
        <v>3</v>
      </c>
      <c r="B10" s="10">
        <f t="shared" si="4"/>
        <v>1E-3</v>
      </c>
      <c r="C10" s="17">
        <f t="shared" si="6"/>
        <v>1.2486992715920916E-4</v>
      </c>
      <c r="M10" t="s">
        <v>36</v>
      </c>
      <c r="N10">
        <v>2916</v>
      </c>
      <c r="O10">
        <v>63</v>
      </c>
      <c r="P10" s="23">
        <f t="shared" si="0"/>
        <v>2.1604938271604937E-2</v>
      </c>
      <c r="Q10" s="24">
        <f t="shared" si="3"/>
        <v>0.97839506172839508</v>
      </c>
      <c r="S10" s="7"/>
      <c r="T10" s="59" t="s">
        <v>113</v>
      </c>
      <c r="U10" s="59" t="s">
        <v>114</v>
      </c>
      <c r="V10" s="59" t="s">
        <v>115</v>
      </c>
      <c r="AC10" s="7"/>
      <c r="AD10" s="151" t="s">
        <v>3</v>
      </c>
      <c r="AE10" s="151"/>
      <c r="AF10" s="44" t="s">
        <v>46</v>
      </c>
      <c r="AG10" s="44" t="s">
        <v>51</v>
      </c>
      <c r="AH10" s="44" t="s">
        <v>4</v>
      </c>
      <c r="AI10" s="151" t="s">
        <v>65</v>
      </c>
      <c r="AJ10" s="151"/>
      <c r="AK10" s="44" t="s">
        <v>61</v>
      </c>
      <c r="AL10" s="44" t="s">
        <v>4</v>
      </c>
      <c r="AM10" s="45" t="s">
        <v>64</v>
      </c>
      <c r="AP10" s="7"/>
      <c r="BD10" s="7" t="s">
        <v>150</v>
      </c>
      <c r="BE10" s="31">
        <v>1</v>
      </c>
    </row>
    <row r="11" spans="1:57" x14ac:dyDescent="0.3">
      <c r="A11" s="7">
        <f t="shared" si="5"/>
        <v>4</v>
      </c>
      <c r="B11" s="10">
        <f t="shared" si="4"/>
        <v>2.3703703703703703E-3</v>
      </c>
      <c r="C11" s="17">
        <f t="shared" si="6"/>
        <v>2.959879754884958E-4</v>
      </c>
      <c r="M11" t="s">
        <v>37</v>
      </c>
      <c r="N11">
        <v>3132</v>
      </c>
      <c r="O11">
        <v>164</v>
      </c>
      <c r="P11" s="23">
        <f t="shared" si="0"/>
        <v>5.2362707535121331E-2</v>
      </c>
      <c r="Q11" s="24">
        <f t="shared" si="3"/>
        <v>0.94763729246487871</v>
      </c>
      <c r="S11" s="7" t="s">
        <v>116</v>
      </c>
      <c r="T11" s="7">
        <v>193000</v>
      </c>
      <c r="U11" s="7">
        <v>88</v>
      </c>
      <c r="V11" s="7">
        <f t="shared" ref="V11:V16" si="7">ROUND( SQRT(U11*1000000/PI() ),0)</f>
        <v>5293</v>
      </c>
      <c r="X11" s="29"/>
      <c r="AC11" s="40" t="s">
        <v>0</v>
      </c>
      <c r="AD11" s="35" t="s">
        <v>1</v>
      </c>
      <c r="AE11" s="35" t="s">
        <v>2</v>
      </c>
      <c r="AF11" s="35" t="s">
        <v>62</v>
      </c>
      <c r="AG11" s="35" t="s">
        <v>63</v>
      </c>
      <c r="AH11" s="35" t="s">
        <v>66</v>
      </c>
      <c r="AI11" s="35" t="s">
        <v>1</v>
      </c>
      <c r="AJ11" s="35" t="s">
        <v>2</v>
      </c>
      <c r="AK11" s="35" t="s">
        <v>64</v>
      </c>
      <c r="AL11" s="35" t="s">
        <v>54</v>
      </c>
      <c r="AM11" s="35" t="s">
        <v>55</v>
      </c>
      <c r="AP11" s="7" t="s">
        <v>56</v>
      </c>
      <c r="AQ11">
        <v>2</v>
      </c>
      <c r="AR11">
        <v>0</v>
      </c>
      <c r="AS11">
        <v>4</v>
      </c>
      <c r="AT11">
        <v>10</v>
      </c>
      <c r="AU11">
        <v>30</v>
      </c>
      <c r="AV11">
        <v>99.3</v>
      </c>
      <c r="AW11">
        <v>70</v>
      </c>
      <c r="AX11">
        <v>90</v>
      </c>
      <c r="AY11">
        <v>4</v>
      </c>
      <c r="AZ11" s="1">
        <v>2000</v>
      </c>
      <c r="BA11">
        <v>4</v>
      </c>
      <c r="BB11">
        <v>40</v>
      </c>
      <c r="BD11" s="7" t="s">
        <v>153</v>
      </c>
      <c r="BE11" s="31">
        <v>0.25</v>
      </c>
    </row>
    <row r="12" spans="1:57" x14ac:dyDescent="0.3">
      <c r="A12" s="7">
        <f t="shared" si="5"/>
        <v>5</v>
      </c>
      <c r="B12" s="10">
        <f t="shared" si="4"/>
        <v>4.6296296296296294E-3</v>
      </c>
      <c r="C12" s="17">
        <f t="shared" si="6"/>
        <v>5.7810151462596828E-4</v>
      </c>
      <c r="M12" s="15" t="s">
        <v>38</v>
      </c>
      <c r="N12" s="15">
        <v>3020</v>
      </c>
      <c r="O12" s="15">
        <v>541</v>
      </c>
      <c r="P12" s="25">
        <f t="shared" si="0"/>
        <v>0.17913907284768213</v>
      </c>
      <c r="Q12" s="26">
        <f t="shared" si="3"/>
        <v>0.82086092715231784</v>
      </c>
      <c r="S12" s="7" t="s">
        <v>117</v>
      </c>
      <c r="T12" s="7">
        <v>5000</v>
      </c>
      <c r="U12" s="60">
        <f t="shared" ref="U12:U17" si="8">+U11/T11*T12</f>
        <v>2.2797927461139897</v>
      </c>
      <c r="V12" s="7">
        <f t="shared" si="7"/>
        <v>852</v>
      </c>
      <c r="X12" s="29"/>
      <c r="AC12" s="7" t="s">
        <v>56</v>
      </c>
      <c r="AD12">
        <v>0</v>
      </c>
      <c r="AE12">
        <v>4</v>
      </c>
      <c r="AF12">
        <v>100</v>
      </c>
      <c r="AG12">
        <v>30</v>
      </c>
      <c r="AH12">
        <v>100</v>
      </c>
      <c r="AI12">
        <v>100</v>
      </c>
      <c r="AJ12">
        <v>120</v>
      </c>
      <c r="AK12">
        <v>4</v>
      </c>
      <c r="AL12">
        <v>4</v>
      </c>
      <c r="AM12">
        <v>40</v>
      </c>
      <c r="AP12" s="7" t="s">
        <v>57</v>
      </c>
      <c r="AQ12">
        <v>2</v>
      </c>
      <c r="AR12">
        <v>5</v>
      </c>
      <c r="AS12">
        <v>19</v>
      </c>
      <c r="AT12">
        <v>5</v>
      </c>
      <c r="AU12">
        <v>30</v>
      </c>
      <c r="AV12">
        <v>100</v>
      </c>
      <c r="AW12">
        <v>80</v>
      </c>
      <c r="AX12">
        <v>110</v>
      </c>
      <c r="AY12">
        <v>15</v>
      </c>
      <c r="AZ12" s="1">
        <v>7500</v>
      </c>
      <c r="BA12">
        <v>15</v>
      </c>
      <c r="BB12">
        <v>60</v>
      </c>
      <c r="BD12" s="7" t="s">
        <v>140</v>
      </c>
      <c r="BE12" s="31">
        <v>0.1</v>
      </c>
    </row>
    <row r="13" spans="1:57" x14ac:dyDescent="0.3">
      <c r="A13" s="7">
        <f t="shared" si="5"/>
        <v>6</v>
      </c>
      <c r="B13" s="10">
        <f t="shared" si="4"/>
        <v>8.0000000000000002E-3</v>
      </c>
      <c r="C13" s="17">
        <f t="shared" si="6"/>
        <v>9.989594172736733E-4</v>
      </c>
      <c r="M13" t="s">
        <v>39</v>
      </c>
      <c r="N13">
        <f>SUM(N4:N12)</f>
        <v>18959</v>
      </c>
      <c r="O13" s="7">
        <f>SUM(O4:O12)</f>
        <v>805</v>
      </c>
      <c r="P13" s="23">
        <f t="shared" si="0"/>
        <v>4.2460045361042247E-2</v>
      </c>
      <c r="Q13" s="24">
        <f t="shared" si="3"/>
        <v>0.9575399546389578</v>
      </c>
      <c r="S13" s="7" t="s">
        <v>117</v>
      </c>
      <c r="T13" s="7">
        <v>1000</v>
      </c>
      <c r="U13" s="60">
        <f t="shared" si="8"/>
        <v>0.45595854922279794</v>
      </c>
      <c r="V13" s="7">
        <f t="shared" si="7"/>
        <v>381</v>
      </c>
      <c r="X13" s="29"/>
      <c r="AC13" s="7" t="s">
        <v>57</v>
      </c>
      <c r="AD13">
        <v>5</v>
      </c>
      <c r="AE13">
        <v>19</v>
      </c>
      <c r="AF13">
        <v>200</v>
      </c>
      <c r="AG13">
        <v>30</v>
      </c>
      <c r="AH13">
        <v>99</v>
      </c>
      <c r="AI13">
        <v>90</v>
      </c>
      <c r="AJ13">
        <v>120</v>
      </c>
      <c r="AK13">
        <v>15</v>
      </c>
      <c r="AL13">
        <v>15</v>
      </c>
      <c r="AM13">
        <v>60</v>
      </c>
      <c r="AP13" s="7" t="s">
        <v>58</v>
      </c>
      <c r="AQ13">
        <v>2</v>
      </c>
      <c r="AR13">
        <v>20</v>
      </c>
      <c r="AS13">
        <v>64</v>
      </c>
      <c r="AT13">
        <v>40</v>
      </c>
      <c r="AU13">
        <v>30</v>
      </c>
      <c r="AV13">
        <v>99.4</v>
      </c>
      <c r="AW13">
        <v>80</v>
      </c>
      <c r="AX13">
        <v>120</v>
      </c>
      <c r="AY13">
        <v>62</v>
      </c>
      <c r="AZ13" s="1">
        <v>31000</v>
      </c>
      <c r="BA13">
        <v>62</v>
      </c>
      <c r="BB13">
        <v>100</v>
      </c>
      <c r="BD13" s="7" t="s">
        <v>154</v>
      </c>
      <c r="BE13" s="31">
        <v>0</v>
      </c>
    </row>
    <row r="14" spans="1:57" x14ac:dyDescent="0.3">
      <c r="A14" s="7">
        <f t="shared" si="5"/>
        <v>7</v>
      </c>
      <c r="B14" s="10">
        <f t="shared" si="4"/>
        <v>1.2703703703703703E-2</v>
      </c>
      <c r="C14" s="17">
        <f t="shared" si="6"/>
        <v>1.5863105561336572E-3</v>
      </c>
      <c r="S14" s="7" t="s">
        <v>117</v>
      </c>
      <c r="T14" s="7">
        <v>10000</v>
      </c>
      <c r="U14" s="60">
        <f t="shared" si="8"/>
        <v>4.5595854922279795</v>
      </c>
      <c r="V14" s="7">
        <f t="shared" si="7"/>
        <v>1205</v>
      </c>
      <c r="X14" s="29"/>
      <c r="AC14" s="7" t="s">
        <v>58</v>
      </c>
      <c r="AD14">
        <v>20</v>
      </c>
      <c r="AE14">
        <v>64</v>
      </c>
      <c r="AF14">
        <v>500</v>
      </c>
      <c r="AG14">
        <v>30</v>
      </c>
      <c r="AH14">
        <v>98</v>
      </c>
      <c r="AI14">
        <v>80</v>
      </c>
      <c r="AJ14">
        <v>120</v>
      </c>
      <c r="AK14">
        <v>62</v>
      </c>
      <c r="AL14">
        <v>62</v>
      </c>
      <c r="AM14">
        <v>100</v>
      </c>
      <c r="AP14" s="7" t="s">
        <v>59</v>
      </c>
      <c r="AQ14">
        <v>2</v>
      </c>
      <c r="AR14">
        <v>65</v>
      </c>
      <c r="AS14">
        <v>69</v>
      </c>
      <c r="AT14">
        <v>1000</v>
      </c>
      <c r="AU14">
        <v>30</v>
      </c>
      <c r="AV14">
        <v>96.8</v>
      </c>
      <c r="AW14">
        <v>70</v>
      </c>
      <c r="AX14">
        <v>90</v>
      </c>
      <c r="AY14">
        <v>5</v>
      </c>
      <c r="AZ14" s="1">
        <v>2500</v>
      </c>
      <c r="BA14">
        <v>5</v>
      </c>
      <c r="BB14">
        <v>50</v>
      </c>
      <c r="BD14" s="7" t="s">
        <v>141</v>
      </c>
      <c r="BE14" s="31">
        <v>0</v>
      </c>
    </row>
    <row r="15" spans="1:57" x14ac:dyDescent="0.3">
      <c r="A15" s="7">
        <f t="shared" si="5"/>
        <v>8</v>
      </c>
      <c r="B15" s="10">
        <f t="shared" si="4"/>
        <v>1.8962962962962963E-2</v>
      </c>
      <c r="C15" s="17">
        <f t="shared" si="6"/>
        <v>2.3679038039079664E-3</v>
      </c>
      <c r="M15" s="37"/>
      <c r="N15" s="34" t="s">
        <v>51</v>
      </c>
      <c r="O15" s="34" t="s">
        <v>53</v>
      </c>
      <c r="S15" s="7" t="s">
        <v>117</v>
      </c>
      <c r="T15" s="7">
        <v>20000</v>
      </c>
      <c r="U15" s="60">
        <f t="shared" si="8"/>
        <v>9.119170984455959</v>
      </c>
      <c r="V15" s="7">
        <f t="shared" si="7"/>
        <v>1704</v>
      </c>
      <c r="X15" s="29"/>
      <c r="AC15" s="7" t="s">
        <v>59</v>
      </c>
      <c r="AD15">
        <v>65</v>
      </c>
      <c r="AE15">
        <v>69</v>
      </c>
      <c r="AF15">
        <v>1500</v>
      </c>
      <c r="AG15">
        <v>30</v>
      </c>
      <c r="AH15">
        <v>96</v>
      </c>
      <c r="AI15">
        <v>60</v>
      </c>
      <c r="AJ15">
        <v>120</v>
      </c>
      <c r="AK15">
        <v>5</v>
      </c>
      <c r="AL15">
        <v>5</v>
      </c>
      <c r="AM15">
        <v>50</v>
      </c>
      <c r="AP15" s="7" t="s">
        <v>60</v>
      </c>
      <c r="AQ15">
        <v>2</v>
      </c>
      <c r="AR15">
        <v>70</v>
      </c>
      <c r="AS15">
        <v>150</v>
      </c>
      <c r="AT15">
        <v>800</v>
      </c>
      <c r="AU15">
        <v>30</v>
      </c>
      <c r="AV15">
        <v>83.5</v>
      </c>
      <c r="AW15">
        <v>60</v>
      </c>
      <c r="AX15">
        <v>70</v>
      </c>
      <c r="AY15">
        <v>14</v>
      </c>
      <c r="AZ15" s="1">
        <v>7000</v>
      </c>
      <c r="BA15">
        <v>14</v>
      </c>
      <c r="BB15">
        <v>40</v>
      </c>
      <c r="BD15" s="7" t="s">
        <v>144</v>
      </c>
      <c r="BE15">
        <v>1</v>
      </c>
    </row>
    <row r="16" spans="1:57" x14ac:dyDescent="0.3">
      <c r="A16" s="7">
        <f t="shared" si="5"/>
        <v>9</v>
      </c>
      <c r="B16" s="10">
        <f t="shared" si="4"/>
        <v>2.7E-2</v>
      </c>
      <c r="C16" s="17">
        <f t="shared" si="6"/>
        <v>3.3714880332986474E-3</v>
      </c>
      <c r="M16" s="33" t="s">
        <v>13</v>
      </c>
      <c r="N16" s="33" t="s">
        <v>52</v>
      </c>
      <c r="O16" s="33" t="s">
        <v>28</v>
      </c>
      <c r="S16" s="7" t="s">
        <v>117</v>
      </c>
      <c r="T16" s="7">
        <v>50000</v>
      </c>
      <c r="U16" s="60">
        <f t="shared" si="8"/>
        <v>22.797927461139899</v>
      </c>
      <c r="V16" s="7">
        <f t="shared" si="7"/>
        <v>2694</v>
      </c>
      <c r="AC16" s="15" t="s">
        <v>60</v>
      </c>
      <c r="AD16" s="15">
        <v>70</v>
      </c>
      <c r="AE16" s="15">
        <v>150</v>
      </c>
      <c r="AF16" s="15">
        <v>2000</v>
      </c>
      <c r="AG16" s="15">
        <v>30</v>
      </c>
      <c r="AH16" s="15">
        <v>85</v>
      </c>
      <c r="AI16" s="15">
        <v>20</v>
      </c>
      <c r="AJ16" s="15">
        <v>120</v>
      </c>
      <c r="AK16" s="15">
        <v>14</v>
      </c>
      <c r="AL16" s="15">
        <v>14</v>
      </c>
      <c r="AM16" s="15">
        <v>40</v>
      </c>
      <c r="BD16" s="7" t="s">
        <v>145</v>
      </c>
      <c r="BE16">
        <v>4</v>
      </c>
    </row>
    <row r="17" spans="1:58" x14ac:dyDescent="0.3">
      <c r="A17" s="7">
        <f t="shared" si="5"/>
        <v>10</v>
      </c>
      <c r="B17" s="10">
        <f t="shared" si="4"/>
        <v>3.7037037037037035E-2</v>
      </c>
      <c r="C17" s="17">
        <f t="shared" si="6"/>
        <v>4.6248121170077462E-3</v>
      </c>
      <c r="M17" s="38">
        <v>2.4</v>
      </c>
      <c r="N17" s="38">
        <v>30</v>
      </c>
      <c r="O17" s="39">
        <f>1/N17*M17</f>
        <v>0.08</v>
      </c>
      <c r="S17" s="7" t="s">
        <v>117</v>
      </c>
      <c r="T17" s="7">
        <v>75000</v>
      </c>
      <c r="U17" s="60">
        <f t="shared" si="8"/>
        <v>34.196891191709852</v>
      </c>
      <c r="V17" s="7">
        <f t="shared" ref="V17" si="9">ROUND( SQRT(U17*1000000/PI() ),0)</f>
        <v>3299</v>
      </c>
      <c r="BD17" s="7" t="s">
        <v>147</v>
      </c>
      <c r="BE17">
        <v>123</v>
      </c>
    </row>
    <row r="18" spans="1:58" x14ac:dyDescent="0.3">
      <c r="A18" s="7">
        <f t="shared" si="5"/>
        <v>11</v>
      </c>
      <c r="B18" s="10">
        <f t="shared" si="4"/>
        <v>4.9296296296296296E-2</v>
      </c>
      <c r="C18" s="17">
        <f t="shared" si="6"/>
        <v>6.1556249277373108E-3</v>
      </c>
      <c r="S18" s="7" t="s">
        <v>117</v>
      </c>
      <c r="T18" s="7">
        <v>100000</v>
      </c>
      <c r="U18" s="60">
        <f t="shared" ref="U18" si="10">+U17/T17*T18</f>
        <v>45.595854922279798</v>
      </c>
      <c r="V18" s="7">
        <f t="shared" ref="V18" si="11">ROUND( SQRT(U18*1000000/PI() ),0)</f>
        <v>3810</v>
      </c>
      <c r="AC18" t="s">
        <v>191</v>
      </c>
      <c r="BD18" s="7" t="s">
        <v>155</v>
      </c>
      <c r="BE18">
        <v>3</v>
      </c>
    </row>
    <row r="19" spans="1:58" x14ac:dyDescent="0.3">
      <c r="A19" s="7">
        <f t="shared" si="5"/>
        <v>12</v>
      </c>
      <c r="B19" s="10">
        <f t="shared" si="4"/>
        <v>6.4000000000000001E-2</v>
      </c>
      <c r="C19" s="17">
        <f t="shared" si="6"/>
        <v>7.9916753381893864E-3</v>
      </c>
      <c r="AH19" s="151" t="s">
        <v>41</v>
      </c>
      <c r="AI19" s="151"/>
      <c r="AK19" s="56" t="s">
        <v>102</v>
      </c>
      <c r="AN19" s="44" t="s">
        <v>105</v>
      </c>
      <c r="AO19" s="44" t="s">
        <v>105</v>
      </c>
      <c r="AS19" s="152" t="s">
        <v>197</v>
      </c>
      <c r="AT19" s="152"/>
      <c r="AU19" s="152"/>
      <c r="AV19" s="152"/>
      <c r="AW19" s="152"/>
      <c r="AX19" s="152"/>
      <c r="AY19" s="152"/>
      <c r="AZ19" s="152"/>
      <c r="BD19" t="s">
        <v>152</v>
      </c>
      <c r="BE19">
        <v>30</v>
      </c>
    </row>
    <row r="20" spans="1:58" x14ac:dyDescent="0.3">
      <c r="A20" s="7">
        <f t="shared" si="5"/>
        <v>13</v>
      </c>
      <c r="B20" s="10">
        <f t="shared" si="4"/>
        <v>8.1370370370370371E-2</v>
      </c>
      <c r="C20" s="17">
        <f t="shared" si="6"/>
        <v>1.016071222106602E-2</v>
      </c>
      <c r="N20" s="7"/>
      <c r="O20" s="7"/>
      <c r="P20" s="7"/>
      <c r="Q20" s="7"/>
      <c r="S20" s="46" t="s">
        <v>3</v>
      </c>
      <c r="T20" s="47" t="s">
        <v>99</v>
      </c>
      <c r="U20" s="47" t="s">
        <v>8</v>
      </c>
      <c r="V20" s="7"/>
      <c r="W20" s="50" t="s">
        <v>3</v>
      </c>
      <c r="X20" s="51" t="s">
        <v>99</v>
      </c>
      <c r="Y20" s="61" t="s">
        <v>118</v>
      </c>
      <c r="Z20" s="61" t="s">
        <v>73</v>
      </c>
      <c r="AA20" s="51" t="s">
        <v>8</v>
      </c>
      <c r="AC20" s="50" t="s">
        <v>0</v>
      </c>
      <c r="AD20" s="50" t="s">
        <v>3</v>
      </c>
      <c r="AE20" s="51" t="s">
        <v>19</v>
      </c>
      <c r="AF20" s="51" t="s">
        <v>8</v>
      </c>
      <c r="AG20" s="50" t="s">
        <v>40</v>
      </c>
      <c r="AH20" s="105" t="s">
        <v>192</v>
      </c>
      <c r="AI20" s="105" t="s">
        <v>193</v>
      </c>
      <c r="AJ20" s="58" t="s">
        <v>0</v>
      </c>
      <c r="AK20" s="30" t="s">
        <v>104</v>
      </c>
      <c r="AL20" s="30" t="s">
        <v>45</v>
      </c>
      <c r="AM20" s="30" t="s">
        <v>103</v>
      </c>
      <c r="AN20" s="30" t="s">
        <v>135</v>
      </c>
      <c r="AO20" s="30" t="s">
        <v>47</v>
      </c>
      <c r="AS20" s="152" t="s">
        <v>194</v>
      </c>
      <c r="AT20" s="152"/>
      <c r="AV20" s="152" t="s">
        <v>195</v>
      </c>
      <c r="AW20" s="152"/>
      <c r="AY20" s="152" t="s">
        <v>196</v>
      </c>
      <c r="AZ20" s="152"/>
    </row>
    <row r="21" spans="1:58" x14ac:dyDescent="0.3">
      <c r="A21" s="7">
        <f t="shared" si="5"/>
        <v>14</v>
      </c>
      <c r="B21" s="10">
        <f t="shared" si="4"/>
        <v>0.10162962962962963</v>
      </c>
      <c r="C21" s="17">
        <f t="shared" si="6"/>
        <v>1.2690484449069258E-2</v>
      </c>
      <c r="M21" s="7"/>
      <c r="N21" s="7"/>
      <c r="O21" s="7"/>
      <c r="P21" s="7"/>
      <c r="Q21" s="7"/>
      <c r="R21" s="7"/>
      <c r="S21" s="7" t="s">
        <v>94</v>
      </c>
      <c r="T21" s="1">
        <v>56</v>
      </c>
      <c r="U21" s="5">
        <v>0</v>
      </c>
      <c r="V21" s="7"/>
      <c r="W21" s="7" t="s">
        <v>94</v>
      </c>
      <c r="X21">
        <v>168</v>
      </c>
      <c r="Y21" s="55">
        <v>102</v>
      </c>
      <c r="Z21" s="1">
        <v>14</v>
      </c>
      <c r="AA21" s="1">
        <v>4</v>
      </c>
      <c r="AC21" t="s">
        <v>56</v>
      </c>
      <c r="AD21" s="7" t="s">
        <v>30</v>
      </c>
      <c r="AE21" s="1">
        <f>SUM(X21:X22)</f>
        <v>232</v>
      </c>
      <c r="AF21" s="1">
        <f>SUM(AA21:AA22)</f>
        <v>4</v>
      </c>
      <c r="AG21" s="23">
        <f t="shared" ref="AG21:AG26" si="12">+AF21/AE21</f>
        <v>1.7241379310344827E-2</v>
      </c>
      <c r="AH21" s="106">
        <f t="shared" ref="AH21:AH26" si="13">1-AG21</f>
        <v>0.98275862068965514</v>
      </c>
      <c r="AI21" s="108">
        <v>1</v>
      </c>
      <c r="AJ21" s="7" t="s">
        <v>56</v>
      </c>
      <c r="AK21" s="23">
        <f>+AE21/$AE$26</f>
        <v>2.0534244392912144E-3</v>
      </c>
      <c r="AL21" s="31">
        <v>0.04</v>
      </c>
      <c r="AM21" s="1">
        <f>+$AE$26*AL21</f>
        <v>4519.28</v>
      </c>
      <c r="AN21" s="110">
        <v>0.02</v>
      </c>
      <c r="AO21" s="72">
        <f>+AK21/AL21</f>
        <v>5.1335610982280358E-2</v>
      </c>
      <c r="AS21">
        <v>70</v>
      </c>
      <c r="AT21">
        <v>90</v>
      </c>
      <c r="AV21" s="6">
        <f>+AS21*0.75</f>
        <v>52.5</v>
      </c>
      <c r="AW21" s="6">
        <f>+AT21*0.75</f>
        <v>67.5</v>
      </c>
      <c r="AY21">
        <f>+AS21/2</f>
        <v>35</v>
      </c>
      <c r="AZ21" s="7">
        <f>+AT21/2</f>
        <v>45</v>
      </c>
      <c r="BD21" s="7"/>
      <c r="BF21" t="s">
        <v>143</v>
      </c>
    </row>
    <row r="22" spans="1:58" x14ac:dyDescent="0.3">
      <c r="A22" s="7">
        <f t="shared" si="5"/>
        <v>15</v>
      </c>
      <c r="B22" s="10">
        <f t="shared" si="4"/>
        <v>0.125</v>
      </c>
      <c r="C22" s="17">
        <f t="shared" si="6"/>
        <v>1.5608740894901146E-2</v>
      </c>
      <c r="M22" s="7"/>
      <c r="N22" s="7"/>
      <c r="O22" s="7"/>
      <c r="P22" s="7"/>
      <c r="Q22" s="7"/>
      <c r="R22" s="7"/>
      <c r="S22" s="7" t="s">
        <v>95</v>
      </c>
      <c r="T22" s="1">
        <v>15</v>
      </c>
      <c r="U22" s="5">
        <v>0</v>
      </c>
      <c r="W22" s="7" t="s">
        <v>95</v>
      </c>
      <c r="X22" s="1">
        <v>64</v>
      </c>
      <c r="Y22" s="1">
        <v>17</v>
      </c>
      <c r="Z22" s="1">
        <v>2</v>
      </c>
      <c r="AA22" s="1">
        <v>0</v>
      </c>
      <c r="AC22" t="s">
        <v>57</v>
      </c>
      <c r="AD22" s="7" t="s">
        <v>31</v>
      </c>
      <c r="AE22" s="1">
        <f>SUM(X23)</f>
        <v>303</v>
      </c>
      <c r="AF22" s="1">
        <f>SUM(AA23)</f>
        <v>0</v>
      </c>
      <c r="AG22" s="23">
        <f t="shared" si="12"/>
        <v>0</v>
      </c>
      <c r="AH22" s="106">
        <f t="shared" si="13"/>
        <v>1</v>
      </c>
      <c r="AI22" s="108">
        <v>1</v>
      </c>
      <c r="AJ22" s="7" t="s">
        <v>57</v>
      </c>
      <c r="AK22" s="23">
        <f>+AE22/$AE$26</f>
        <v>2.6818431254536121E-3</v>
      </c>
      <c r="AL22" s="31">
        <v>0.15</v>
      </c>
      <c r="AM22" s="1">
        <f>+$AE$26*AL22</f>
        <v>16947.3</v>
      </c>
      <c r="AN22" s="110">
        <v>0.04</v>
      </c>
      <c r="AO22" s="72">
        <f>+AK22/AL22</f>
        <v>1.7878954169690747E-2</v>
      </c>
      <c r="AS22">
        <v>80</v>
      </c>
      <c r="AT22">
        <v>120</v>
      </c>
      <c r="AV22" s="6">
        <f t="shared" ref="AV22:AV25" si="14">+AS22*0.75</f>
        <v>60</v>
      </c>
      <c r="AW22" s="6">
        <f t="shared" ref="AW22:AW25" si="15">+AT22*0.75</f>
        <v>90</v>
      </c>
      <c r="AY22" s="7">
        <f t="shared" ref="AY22:AY25" si="16">+AS22/2</f>
        <v>40</v>
      </c>
      <c r="AZ22" s="7">
        <f t="shared" ref="AZ22:AZ25" si="17">+AT22/2</f>
        <v>60</v>
      </c>
    </row>
    <row r="23" spans="1:58" x14ac:dyDescent="0.3">
      <c r="A23" s="7">
        <f t="shared" si="5"/>
        <v>16</v>
      </c>
      <c r="B23" s="10">
        <f t="shared" si="4"/>
        <v>0.1517037037037037</v>
      </c>
      <c r="C23" s="17">
        <f t="shared" si="6"/>
        <v>1.8943230431263731E-2</v>
      </c>
      <c r="M23" s="7"/>
      <c r="N23" s="7"/>
      <c r="O23" s="7"/>
      <c r="P23" s="7"/>
      <c r="Q23" s="7"/>
      <c r="R23" s="7"/>
      <c r="S23" s="7" t="s">
        <v>96</v>
      </c>
      <c r="T23" s="1">
        <v>93</v>
      </c>
      <c r="U23" s="5">
        <v>0</v>
      </c>
      <c r="W23" s="7" t="s">
        <v>96</v>
      </c>
      <c r="X23" s="1">
        <v>303</v>
      </c>
      <c r="Y23" s="1">
        <v>54</v>
      </c>
      <c r="Z23" s="1">
        <v>4</v>
      </c>
      <c r="AA23" s="1">
        <v>0</v>
      </c>
      <c r="AC23" t="s">
        <v>58</v>
      </c>
      <c r="AD23" s="7" t="s">
        <v>43</v>
      </c>
      <c r="AE23" s="1">
        <f>SUM(X24:X27)</f>
        <v>54891</v>
      </c>
      <c r="AF23" s="1">
        <f>SUM(AA24:AA27)</f>
        <v>400</v>
      </c>
      <c r="AG23" s="23">
        <f t="shared" si="12"/>
        <v>7.2871691169772825E-3</v>
      </c>
      <c r="AH23" s="106">
        <f t="shared" si="13"/>
        <v>0.99271283088302276</v>
      </c>
      <c r="AI23" s="108">
        <v>0.98</v>
      </c>
      <c r="AJ23" s="7" t="s">
        <v>58</v>
      </c>
      <c r="AK23" s="23">
        <f>+AE23/$AE$26</f>
        <v>0.48583845214281923</v>
      </c>
      <c r="AL23" s="31">
        <v>0.62</v>
      </c>
      <c r="AM23" s="1">
        <f>+$AE$26*AL23</f>
        <v>70048.84</v>
      </c>
      <c r="AN23" s="110">
        <v>0.3</v>
      </c>
      <c r="AO23" s="72">
        <f>+AK23/AL23</f>
        <v>0.78361040668196646</v>
      </c>
      <c r="AS23" s="7">
        <v>80</v>
      </c>
      <c r="AT23" s="7">
        <v>120</v>
      </c>
      <c r="AV23" s="6">
        <f t="shared" si="14"/>
        <v>60</v>
      </c>
      <c r="AW23" s="6">
        <f t="shared" si="15"/>
        <v>90</v>
      </c>
      <c r="AY23" s="7">
        <f t="shared" si="16"/>
        <v>40</v>
      </c>
      <c r="AZ23" s="7">
        <f t="shared" si="17"/>
        <v>60</v>
      </c>
    </row>
    <row r="24" spans="1:58" x14ac:dyDescent="0.3">
      <c r="A24" s="7">
        <f t="shared" si="5"/>
        <v>17</v>
      </c>
      <c r="B24" s="10">
        <f t="shared" si="4"/>
        <v>0.18196296296296297</v>
      </c>
      <c r="C24" s="17">
        <f t="shared" si="6"/>
        <v>2.272170193085906E-2</v>
      </c>
      <c r="M24" s="7"/>
      <c r="N24" s="7"/>
      <c r="O24" s="7"/>
      <c r="P24" s="7"/>
      <c r="Q24" s="7"/>
      <c r="R24" s="7"/>
      <c r="S24" t="s">
        <v>97</v>
      </c>
      <c r="T24" s="1">
        <v>1373</v>
      </c>
      <c r="U24" s="1">
        <v>3</v>
      </c>
      <c r="W24" s="7" t="s">
        <v>97</v>
      </c>
      <c r="X24" s="1">
        <v>6155</v>
      </c>
      <c r="Y24" s="1">
        <v>916</v>
      </c>
      <c r="Z24" s="1">
        <v>46</v>
      </c>
      <c r="AA24" s="1">
        <v>14</v>
      </c>
      <c r="AC24" t="s">
        <v>59</v>
      </c>
      <c r="AD24" s="7" t="s">
        <v>36</v>
      </c>
      <c r="AE24" s="1">
        <f>SUM(X28)</f>
        <v>18801</v>
      </c>
      <c r="AF24" s="1">
        <f>SUM(AA28)</f>
        <v>795</v>
      </c>
      <c r="AG24" s="23">
        <f t="shared" si="12"/>
        <v>4.2284984841231853E-2</v>
      </c>
      <c r="AH24" s="106">
        <f t="shared" si="13"/>
        <v>0.95771501515876811</v>
      </c>
      <c r="AI24" s="108">
        <v>0.85</v>
      </c>
      <c r="AJ24" s="7" t="s">
        <v>59</v>
      </c>
      <c r="AK24" s="23">
        <f>+AE24/$AE$26</f>
        <v>0.16640703828928502</v>
      </c>
      <c r="AL24" s="31">
        <v>0.05</v>
      </c>
      <c r="AM24" s="1">
        <f>+$AE$26*AL24</f>
        <v>5649.1</v>
      </c>
      <c r="AN24" s="110">
        <v>45</v>
      </c>
      <c r="AO24" s="72">
        <f>+AK24/AL24</f>
        <v>3.3281407657857001</v>
      </c>
      <c r="AS24" s="7">
        <v>80</v>
      </c>
      <c r="AT24" s="7">
        <v>120</v>
      </c>
      <c r="AV24" s="6">
        <f t="shared" si="14"/>
        <v>60</v>
      </c>
      <c r="AW24" s="6">
        <f t="shared" si="15"/>
        <v>90</v>
      </c>
      <c r="AY24" s="7">
        <f t="shared" si="16"/>
        <v>40</v>
      </c>
      <c r="AZ24" s="7">
        <f t="shared" si="17"/>
        <v>60</v>
      </c>
      <c r="BD24" s="7"/>
    </row>
    <row r="25" spans="1:58" x14ac:dyDescent="0.3">
      <c r="A25" s="7">
        <f t="shared" si="5"/>
        <v>18</v>
      </c>
      <c r="B25" s="10">
        <f t="shared" si="4"/>
        <v>0.216</v>
      </c>
      <c r="C25" s="17">
        <f t="shared" si="6"/>
        <v>2.6971904266389179E-2</v>
      </c>
      <c r="M25" s="7"/>
      <c r="N25" s="7"/>
      <c r="O25" s="7"/>
      <c r="P25" s="7"/>
      <c r="Q25" s="7"/>
      <c r="R25" s="7"/>
      <c r="S25" t="s">
        <v>33</v>
      </c>
      <c r="T25" s="1">
        <v>2149</v>
      </c>
      <c r="U25" s="1">
        <v>3</v>
      </c>
      <c r="W25" s="7" t="s">
        <v>33</v>
      </c>
      <c r="X25" s="1">
        <v>10764</v>
      </c>
      <c r="Y25" s="1">
        <v>2213</v>
      </c>
      <c r="Z25" s="1">
        <v>142</v>
      </c>
      <c r="AA25" s="1">
        <v>32</v>
      </c>
      <c r="AC25" s="15" t="s">
        <v>60</v>
      </c>
      <c r="AD25" s="15" t="s">
        <v>42</v>
      </c>
      <c r="AE25" s="27">
        <f>SUM(X29:X30)</f>
        <v>38755</v>
      </c>
      <c r="AF25" s="27">
        <f>SUM(AA29:AA30)</f>
        <v>7444</v>
      </c>
      <c r="AG25" s="25">
        <f t="shared" si="12"/>
        <v>0.19207844149142045</v>
      </c>
      <c r="AH25" s="107">
        <f t="shared" si="13"/>
        <v>0.8079215585085795</v>
      </c>
      <c r="AI25" s="109">
        <v>0.7</v>
      </c>
      <c r="AJ25" s="15" t="s">
        <v>60</v>
      </c>
      <c r="AK25" s="25">
        <f>+AE25/$AE$26</f>
        <v>0.34301924200315093</v>
      </c>
      <c r="AL25" s="32">
        <v>0.14000000000000001</v>
      </c>
      <c r="AM25" s="27">
        <f>+$AE$26*AL25</f>
        <v>15817.480000000001</v>
      </c>
      <c r="AN25" s="111">
        <v>20</v>
      </c>
      <c r="AO25" s="73">
        <f>+AK25/AL25</f>
        <v>2.4501374428796492</v>
      </c>
      <c r="AS25">
        <v>20</v>
      </c>
      <c r="AT25">
        <v>30</v>
      </c>
      <c r="AV25" s="6">
        <f t="shared" si="14"/>
        <v>15</v>
      </c>
      <c r="AW25" s="6">
        <f t="shared" si="15"/>
        <v>22.5</v>
      </c>
      <c r="AY25" s="7">
        <f t="shared" si="16"/>
        <v>10</v>
      </c>
      <c r="AZ25" s="7">
        <f t="shared" si="17"/>
        <v>15</v>
      </c>
      <c r="BD25" s="7"/>
    </row>
    <row r="26" spans="1:58" x14ac:dyDescent="0.3">
      <c r="A26" s="7">
        <f t="shared" si="5"/>
        <v>19</v>
      </c>
      <c r="B26" s="10">
        <f t="shared" si="4"/>
        <v>0.25403703703703706</v>
      </c>
      <c r="C26" s="17">
        <f t="shared" si="6"/>
        <v>3.1721586310556139E-2</v>
      </c>
      <c r="M26" s="7"/>
      <c r="N26" s="7"/>
      <c r="O26" s="7"/>
      <c r="P26" s="7"/>
      <c r="Q26" s="7"/>
      <c r="R26" s="7"/>
      <c r="S26" t="s">
        <v>34</v>
      </c>
      <c r="T26" s="1">
        <v>2800</v>
      </c>
      <c r="U26" s="1">
        <v>7</v>
      </c>
      <c r="W26" s="7" t="s">
        <v>34</v>
      </c>
      <c r="X26" s="1">
        <v>16915</v>
      </c>
      <c r="Y26" s="1">
        <v>5000</v>
      </c>
      <c r="Z26" s="1">
        <v>366</v>
      </c>
      <c r="AA26" s="1">
        <v>97</v>
      </c>
      <c r="AD26" s="7"/>
      <c r="AE26" s="1">
        <f>SUM(AE21:AE25)</f>
        <v>112982</v>
      </c>
      <c r="AF26" s="1">
        <f>SUM(AF21:AF25)</f>
        <v>8643</v>
      </c>
      <c r="AG26" s="28">
        <f t="shared" si="12"/>
        <v>7.6498911331008473E-2</v>
      </c>
      <c r="AH26" s="23">
        <f t="shared" si="13"/>
        <v>0.9235010886689915</v>
      </c>
      <c r="AK26" s="23">
        <f>SUM(AK21:AK25)</f>
        <v>1</v>
      </c>
      <c r="AL26" s="23">
        <f>SUM(AL21:AL25)</f>
        <v>1</v>
      </c>
      <c r="AM26" s="1">
        <f>SUM(AM21:AM25)</f>
        <v>112982</v>
      </c>
      <c r="AN26" s="31"/>
      <c r="AO26" s="7"/>
      <c r="BD26" s="7" t="s">
        <v>146</v>
      </c>
      <c r="BE26">
        <v>125</v>
      </c>
    </row>
    <row r="27" spans="1:58" x14ac:dyDescent="0.3">
      <c r="A27" s="7">
        <f t="shared" si="5"/>
        <v>20</v>
      </c>
      <c r="B27" s="10">
        <f t="shared" si="4"/>
        <v>0.29629629629629628</v>
      </c>
      <c r="C27" s="17">
        <f t="shared" si="6"/>
        <v>3.699849693606197E-2</v>
      </c>
      <c r="M27" s="7"/>
      <c r="N27" s="7"/>
      <c r="O27" s="7"/>
      <c r="P27" s="7"/>
      <c r="Q27" s="7"/>
      <c r="R27" s="7"/>
      <c r="S27" t="s">
        <v>35</v>
      </c>
      <c r="T27" s="1">
        <v>3071</v>
      </c>
      <c r="U27" s="1">
        <v>12</v>
      </c>
      <c r="W27" s="7" t="s">
        <v>35</v>
      </c>
      <c r="X27" s="1">
        <v>21057</v>
      </c>
      <c r="Y27" s="1">
        <v>8113</v>
      </c>
      <c r="Z27" s="1">
        <v>797</v>
      </c>
      <c r="AA27" s="1">
        <v>257</v>
      </c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P27" s="60"/>
      <c r="AQ27" s="60"/>
      <c r="AR27" s="60"/>
      <c r="AS27" s="60"/>
      <c r="AT27" s="60"/>
      <c r="AU27" s="60"/>
      <c r="AV27" s="60"/>
      <c r="AW27" s="60"/>
      <c r="AX27" s="60"/>
      <c r="AY27" s="60"/>
      <c r="AZ27" s="60"/>
      <c r="BA27" s="60"/>
      <c r="BF27" t="s">
        <v>148</v>
      </c>
    </row>
    <row r="28" spans="1:58" x14ac:dyDescent="0.3">
      <c r="A28" s="7">
        <f t="shared" si="5"/>
        <v>21</v>
      </c>
      <c r="B28" s="10">
        <f t="shared" si="4"/>
        <v>0.34299999999999997</v>
      </c>
      <c r="C28" s="17">
        <f t="shared" si="6"/>
        <v>4.2830385015608742E-2</v>
      </c>
      <c r="M28" s="7"/>
      <c r="N28" s="7"/>
      <c r="O28" s="7"/>
      <c r="P28" s="7"/>
      <c r="Q28" s="7"/>
      <c r="R28" s="7"/>
      <c r="S28" t="s">
        <v>36</v>
      </c>
      <c r="T28" s="1">
        <v>2858</v>
      </c>
      <c r="U28" s="1">
        <v>54</v>
      </c>
      <c r="W28" s="7" t="s">
        <v>36</v>
      </c>
      <c r="X28" s="1">
        <v>18801</v>
      </c>
      <c r="Y28" s="1">
        <v>10448</v>
      </c>
      <c r="Z28" s="1">
        <v>1295</v>
      </c>
      <c r="AA28" s="1">
        <v>795</v>
      </c>
      <c r="AC28" s="1"/>
      <c r="AD28" s="1"/>
      <c r="AE28" s="1">
        <v>20</v>
      </c>
      <c r="AF28" s="1">
        <v>20</v>
      </c>
      <c r="AG28" s="1">
        <v>0</v>
      </c>
      <c r="AH28" s="7"/>
      <c r="AI28" s="7"/>
      <c r="AJ28" s="29">
        <f>+AE28/$AD$33</f>
        <v>1.0659276235143633E-3</v>
      </c>
      <c r="AK28" s="7"/>
      <c r="AL28" s="7"/>
      <c r="AM28" s="36"/>
      <c r="AN28" s="7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</row>
    <row r="29" spans="1:58" x14ac:dyDescent="0.3">
      <c r="A29" s="7">
        <f t="shared" si="5"/>
        <v>22</v>
      </c>
      <c r="B29" s="10">
        <f t="shared" si="4"/>
        <v>0.39437037037037037</v>
      </c>
      <c r="C29" s="17">
        <f t="shared" si="6"/>
        <v>4.9244999421898486E-2</v>
      </c>
      <c r="M29" s="7"/>
      <c r="N29" s="7"/>
      <c r="O29" s="7"/>
      <c r="P29" s="7"/>
      <c r="Q29" s="7"/>
      <c r="R29" s="7"/>
      <c r="S29" t="s">
        <v>37</v>
      </c>
      <c r="T29" s="1">
        <v>3009</v>
      </c>
      <c r="U29" s="1">
        <v>144</v>
      </c>
      <c r="W29" s="7" t="s">
        <v>37</v>
      </c>
      <c r="X29" s="1">
        <v>17912</v>
      </c>
      <c r="Y29" s="1">
        <v>12618</v>
      </c>
      <c r="Z29" s="1">
        <v>1259</v>
      </c>
      <c r="AA29" s="1">
        <v>2386</v>
      </c>
      <c r="AC29" s="1"/>
      <c r="AD29" s="1"/>
      <c r="AE29" s="1">
        <v>272</v>
      </c>
      <c r="AF29" s="1">
        <v>272</v>
      </c>
      <c r="AG29" s="1">
        <v>0</v>
      </c>
      <c r="AH29" s="7"/>
      <c r="AI29" s="7"/>
      <c r="AJ29" s="29">
        <f>+AE29/$AD$33</f>
        <v>1.4496615679795342E-2</v>
      </c>
      <c r="AK29" s="7"/>
      <c r="AL29" s="7"/>
      <c r="AM29" s="36"/>
      <c r="AN29" s="7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0"/>
    </row>
    <row r="30" spans="1:58" x14ac:dyDescent="0.3">
      <c r="A30" s="7">
        <f t="shared" si="5"/>
        <v>23</v>
      </c>
      <c r="B30" s="10">
        <f t="shared" si="4"/>
        <v>0.4506296296296296</v>
      </c>
      <c r="C30" s="17">
        <f t="shared" si="6"/>
        <v>5.6270089027633252E-2</v>
      </c>
      <c r="M30" s="7"/>
      <c r="N30" s="7"/>
      <c r="O30" s="7"/>
      <c r="P30" s="7"/>
      <c r="Q30" s="7"/>
      <c r="R30" s="7"/>
      <c r="S30" t="s">
        <v>98</v>
      </c>
      <c r="T30" s="1">
        <v>2878</v>
      </c>
      <c r="U30" s="1">
        <v>449</v>
      </c>
      <c r="W30" s="15" t="s">
        <v>98</v>
      </c>
      <c r="X30" s="27">
        <v>20843</v>
      </c>
      <c r="Y30" s="27">
        <v>12345</v>
      </c>
      <c r="Z30" s="27">
        <v>140</v>
      </c>
      <c r="AA30" s="27">
        <v>5058</v>
      </c>
      <c r="AC30" s="1"/>
      <c r="AD30" s="1"/>
      <c r="AE30" s="1">
        <v>10760</v>
      </c>
      <c r="AF30" s="1">
        <v>10550</v>
      </c>
      <c r="AG30" s="1">
        <v>210</v>
      </c>
      <c r="AH30" s="7"/>
      <c r="AI30" s="7"/>
      <c r="AJ30" s="29">
        <f>+AE30/$AD$33</f>
        <v>0.57346906145072751</v>
      </c>
      <c r="AK30" s="7"/>
      <c r="AL30" s="7"/>
      <c r="AM30" s="36"/>
      <c r="AN30" s="7"/>
      <c r="AO30" s="60"/>
      <c r="AP30" s="60"/>
      <c r="AQ30" s="60"/>
      <c r="AR30" s="60"/>
      <c r="AS30" s="60"/>
      <c r="AT30" s="60"/>
      <c r="AU30" s="60"/>
      <c r="AV30" s="60"/>
      <c r="AW30" s="60"/>
      <c r="AX30" s="60"/>
      <c r="AY30" s="60"/>
      <c r="AZ30" s="60"/>
      <c r="BA30" s="60"/>
    </row>
    <row r="31" spans="1:58" x14ac:dyDescent="0.3">
      <c r="A31" s="7">
        <f t="shared" si="5"/>
        <v>24</v>
      </c>
      <c r="B31" s="10">
        <f t="shared" si="4"/>
        <v>0.51200000000000001</v>
      </c>
      <c r="C31" s="17">
        <f t="shared" si="6"/>
        <v>6.3933402705515091E-2</v>
      </c>
      <c r="M31" s="7"/>
      <c r="N31" s="7"/>
      <c r="O31" s="7"/>
      <c r="P31" s="7"/>
      <c r="Q31" s="7"/>
      <c r="R31" s="7"/>
      <c r="T31" s="1">
        <f>SUM(T21:T30)</f>
        <v>18302</v>
      </c>
      <c r="U31" s="1">
        <f>SUM(U21:U30)</f>
        <v>672</v>
      </c>
      <c r="W31" s="54"/>
      <c r="X31" s="1">
        <f>SUM(X21:X30)</f>
        <v>112982</v>
      </c>
      <c r="Y31" s="1">
        <f t="shared" ref="Y31:AA31" si="18">SUM(Y21:Y30)</f>
        <v>51826</v>
      </c>
      <c r="Z31" s="1">
        <f t="shared" si="18"/>
        <v>4065</v>
      </c>
      <c r="AA31" s="1">
        <f t="shared" si="18"/>
        <v>8643</v>
      </c>
      <c r="AC31" s="1"/>
      <c r="AD31" s="1"/>
      <c r="AE31" s="1">
        <v>2377</v>
      </c>
      <c r="AF31" s="1">
        <v>1987</v>
      </c>
      <c r="AG31" s="1">
        <v>390</v>
      </c>
      <c r="AH31" s="7"/>
      <c r="AI31" s="7"/>
      <c r="AJ31" s="29">
        <f>+AE31/$AD$33</f>
        <v>0.1266854980546821</v>
      </c>
      <c r="AK31" s="7"/>
      <c r="AL31" s="7"/>
      <c r="AM31" s="36"/>
      <c r="AN31" s="7"/>
      <c r="AO31" s="60"/>
      <c r="AP31" s="60"/>
      <c r="AQ31" s="60"/>
      <c r="AR31" s="60"/>
      <c r="AS31" s="60"/>
      <c r="AT31" s="60"/>
      <c r="AU31" s="60"/>
      <c r="AV31" s="60"/>
      <c r="AW31" s="60"/>
      <c r="AX31" s="60"/>
      <c r="AY31" s="60"/>
      <c r="AZ31" s="60"/>
      <c r="BA31" s="60"/>
    </row>
    <row r="32" spans="1:58" x14ac:dyDescent="0.3">
      <c r="A32" s="7">
        <f t="shared" si="5"/>
        <v>25</v>
      </c>
      <c r="B32" s="10">
        <f t="shared" si="4"/>
        <v>0.57870370370370372</v>
      </c>
      <c r="C32" s="17">
        <f t="shared" si="6"/>
        <v>7.2262689328246046E-2</v>
      </c>
      <c r="M32" s="7"/>
      <c r="N32" s="7"/>
      <c r="O32" s="7"/>
      <c r="P32" s="7"/>
      <c r="Q32" s="7"/>
      <c r="AB32" s="1"/>
      <c r="AC32" s="27"/>
      <c r="AD32" s="27"/>
      <c r="AE32" s="27">
        <v>5334</v>
      </c>
      <c r="AF32" s="27">
        <v>3684</v>
      </c>
      <c r="AG32" s="27">
        <v>1650</v>
      </c>
      <c r="AH32" s="15"/>
      <c r="AI32" s="15"/>
      <c r="AJ32" s="102">
        <f>+AE32/$AD$33</f>
        <v>0.28428289719128069</v>
      </c>
      <c r="AK32" s="7"/>
      <c r="AL32" s="7"/>
      <c r="AM32" s="36"/>
      <c r="AN32" s="7"/>
      <c r="AO32" s="60"/>
      <c r="AP32" s="60"/>
      <c r="AQ32" s="60"/>
      <c r="AR32" s="60"/>
      <c r="AS32" s="60"/>
      <c r="AT32" s="60"/>
      <c r="AU32" s="60"/>
      <c r="AV32" s="60"/>
      <c r="AW32" s="60"/>
      <c r="AX32" s="60"/>
      <c r="AY32" s="60"/>
      <c r="AZ32" s="60"/>
      <c r="BA32" s="60"/>
    </row>
    <row r="33" spans="1:53" x14ac:dyDescent="0.3">
      <c r="A33" s="7">
        <f t="shared" si="5"/>
        <v>26</v>
      </c>
      <c r="B33" s="10">
        <f t="shared" si="4"/>
        <v>0.65096296296296297</v>
      </c>
      <c r="C33" s="17">
        <f t="shared" si="6"/>
        <v>8.1285697768528162E-2</v>
      </c>
      <c r="M33" s="7"/>
      <c r="N33" s="7"/>
      <c r="O33" s="7"/>
      <c r="P33" s="7"/>
      <c r="Q33" s="7"/>
      <c r="AB33" s="1"/>
      <c r="AC33" s="1"/>
      <c r="AD33" s="1">
        <f>+AF33+AG33</f>
        <v>18763</v>
      </c>
      <c r="AE33" s="1">
        <f>SUM(AE28:AE32)</f>
        <v>18763</v>
      </c>
      <c r="AF33" s="1">
        <f t="shared" ref="AF33:AG33" si="19">SUM(AF28:AF32)</f>
        <v>16513</v>
      </c>
      <c r="AG33" s="1">
        <f t="shared" si="19"/>
        <v>2250</v>
      </c>
      <c r="AH33" s="7"/>
      <c r="AI33" s="7"/>
      <c r="AJ33" s="7"/>
      <c r="AK33" s="7"/>
      <c r="AL33" s="7"/>
      <c r="AM33" s="4"/>
      <c r="AN33" s="7"/>
      <c r="AO33" s="7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</row>
    <row r="34" spans="1:53" x14ac:dyDescent="0.3">
      <c r="A34" s="7">
        <f t="shared" si="5"/>
        <v>27</v>
      </c>
      <c r="B34" s="10">
        <f t="shared" si="4"/>
        <v>0.72899999999999998</v>
      </c>
      <c r="C34" s="17">
        <f t="shared" si="6"/>
        <v>9.1030176899063481E-2</v>
      </c>
      <c r="M34" s="7"/>
      <c r="N34" s="7"/>
      <c r="O34" s="7"/>
      <c r="P34" s="7"/>
      <c r="Q34" s="7"/>
      <c r="AB34" s="1"/>
      <c r="AC34" s="7"/>
      <c r="AD34" s="7"/>
      <c r="AE34" s="7"/>
      <c r="AF34" s="7"/>
      <c r="AG34" s="29">
        <f>+AG33/$AD$33</f>
        <v>0.11991685764536587</v>
      </c>
      <c r="AH34" s="7"/>
      <c r="AI34" s="7"/>
      <c r="AJ34" s="7"/>
      <c r="AK34" s="7"/>
      <c r="AL34" s="7"/>
      <c r="AM34" s="7"/>
      <c r="AN34" s="7"/>
      <c r="AO34" s="7"/>
      <c r="AP34" s="60"/>
      <c r="AQ34" s="60"/>
      <c r="AR34" s="60"/>
      <c r="AS34" s="60"/>
      <c r="AT34" s="60"/>
      <c r="AU34" s="60"/>
      <c r="AV34" s="60"/>
      <c r="AW34" s="60"/>
      <c r="AX34" s="60"/>
      <c r="AY34" s="60"/>
      <c r="AZ34" s="60"/>
      <c r="BA34" s="60"/>
    </row>
    <row r="35" spans="1:53" x14ac:dyDescent="0.3">
      <c r="A35" s="7">
        <f t="shared" si="5"/>
        <v>28</v>
      </c>
      <c r="B35" s="10">
        <f t="shared" si="4"/>
        <v>0.813037037037037</v>
      </c>
      <c r="C35" s="17">
        <f t="shared" si="6"/>
        <v>0.10152387559255406</v>
      </c>
      <c r="M35" s="7"/>
      <c r="N35" s="7"/>
      <c r="O35" s="7"/>
      <c r="P35" s="7"/>
      <c r="Q35" s="7"/>
      <c r="AB35" s="1"/>
      <c r="AC35" s="7"/>
      <c r="AD35" s="7"/>
      <c r="AE35" s="7"/>
      <c r="AF35" s="7"/>
      <c r="AG35" s="7"/>
      <c r="AJ35" s="7"/>
      <c r="AK35" s="7"/>
      <c r="AL35" s="7"/>
      <c r="AM35" s="7"/>
      <c r="AN35" s="7"/>
      <c r="AO35" s="7"/>
      <c r="AP35" s="60"/>
      <c r="AQ35" s="60"/>
      <c r="AR35" s="60"/>
      <c r="AS35" s="60"/>
      <c r="AT35" s="60"/>
      <c r="AU35" s="60"/>
      <c r="AV35" s="60"/>
      <c r="AW35" s="60"/>
      <c r="AX35" s="60"/>
      <c r="AY35" s="60"/>
      <c r="AZ35" s="60"/>
      <c r="BA35" s="60"/>
    </row>
    <row r="36" spans="1:53" x14ac:dyDescent="0.3">
      <c r="A36" s="7">
        <f t="shared" si="5"/>
        <v>29</v>
      </c>
      <c r="B36" s="10">
        <f t="shared" si="4"/>
        <v>0.90329629629629626</v>
      </c>
      <c r="C36" s="17">
        <f t="shared" si="6"/>
        <v>0.11279454272170193</v>
      </c>
      <c r="M36" s="7"/>
      <c r="N36" s="7"/>
      <c r="O36" s="7"/>
      <c r="P36" s="7"/>
      <c r="Q36" s="7"/>
      <c r="AB36" s="1"/>
      <c r="AC36" s="7"/>
      <c r="AM36" s="7"/>
      <c r="AN36" s="7"/>
      <c r="AP36" s="60"/>
      <c r="AQ36" s="60"/>
      <c r="AR36" s="60"/>
      <c r="AS36" s="60"/>
      <c r="AT36" s="60"/>
      <c r="AU36" s="60"/>
      <c r="AV36" s="60"/>
      <c r="AW36" s="60"/>
      <c r="AX36" s="60"/>
      <c r="AY36" s="60"/>
      <c r="AZ36" s="60"/>
      <c r="BA36" s="60"/>
    </row>
    <row r="37" spans="1:53" x14ac:dyDescent="0.3">
      <c r="A37" s="7">
        <f t="shared" si="5"/>
        <v>30</v>
      </c>
      <c r="B37" s="10">
        <f t="shared" si="4"/>
        <v>1</v>
      </c>
      <c r="C37" s="17">
        <f t="shared" si="6"/>
        <v>0.12486992715920917</v>
      </c>
      <c r="M37" s="7"/>
      <c r="N37" s="7"/>
      <c r="O37" s="7"/>
      <c r="P37" s="7"/>
      <c r="Q37" s="7"/>
      <c r="AB37" s="1"/>
      <c r="AC37" s="7"/>
      <c r="AM37" s="7"/>
      <c r="AN37" s="7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AZ37" s="60"/>
      <c r="BA37" s="60"/>
    </row>
    <row r="38" spans="1:53" x14ac:dyDescent="0.3">
      <c r="A38" s="7">
        <f t="shared" si="5"/>
        <v>31</v>
      </c>
      <c r="B38" s="10"/>
      <c r="C38" s="17" t="e">
        <f t="shared" si="6"/>
        <v>#N/A</v>
      </c>
      <c r="AB38" s="1"/>
      <c r="AC38" s="7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</row>
    <row r="39" spans="1:53" x14ac:dyDescent="0.3">
      <c r="A39" s="7">
        <f t="shared" si="5"/>
        <v>32</v>
      </c>
      <c r="B39" s="10"/>
      <c r="C39" s="17" t="e">
        <f t="shared" si="6"/>
        <v>#N/A</v>
      </c>
      <c r="AB39" s="1"/>
      <c r="AC39" s="7"/>
    </row>
    <row r="40" spans="1:53" x14ac:dyDescent="0.3">
      <c r="A40" s="7" t="e">
        <f>+#REF!+1</f>
        <v>#REF!</v>
      </c>
      <c r="B40" s="10"/>
      <c r="C40" s="17" t="e">
        <f t="shared" si="6"/>
        <v>#N/A</v>
      </c>
      <c r="AB40" s="1"/>
      <c r="AC40" s="7"/>
      <c r="AN40" s="1"/>
    </row>
    <row r="41" spans="1:53" x14ac:dyDescent="0.3">
      <c r="A41" s="7" t="e">
        <f t="shared" si="5"/>
        <v>#REF!</v>
      </c>
      <c r="B41" s="10"/>
      <c r="C41" s="17" t="e">
        <f t="shared" si="6"/>
        <v>#N/A</v>
      </c>
      <c r="AC41" s="7"/>
      <c r="AN41" s="1"/>
    </row>
    <row r="42" spans="1:53" x14ac:dyDescent="0.3">
      <c r="A42" s="7" t="e">
        <f>+A41+1</f>
        <v>#REF!</v>
      </c>
      <c r="B42" s="10"/>
      <c r="C42" s="17" t="e">
        <f t="shared" si="6"/>
        <v>#N/A</v>
      </c>
      <c r="S42" s="7"/>
      <c r="U42"/>
      <c r="AC42" s="7"/>
      <c r="AN42" s="1"/>
    </row>
    <row r="43" spans="1:53" x14ac:dyDescent="0.3">
      <c r="A43" s="7" t="e">
        <f>+A42+1</f>
        <v>#REF!</v>
      </c>
      <c r="B43" s="10"/>
      <c r="C43" s="17" t="e">
        <f t="shared" si="6"/>
        <v>#N/A</v>
      </c>
      <c r="S43" s="52"/>
      <c r="U43"/>
      <c r="AC43" s="7"/>
      <c r="AN43" s="1"/>
    </row>
    <row r="44" spans="1:53" x14ac:dyDescent="0.3">
      <c r="A44" s="7" t="e">
        <f>+A43+1</f>
        <v>#REF!</v>
      </c>
      <c r="B44" s="10"/>
      <c r="C44" s="17" t="e">
        <f t="shared" si="6"/>
        <v>#N/A</v>
      </c>
      <c r="S44" s="53"/>
      <c r="U44"/>
      <c r="AC44" s="7"/>
      <c r="AN44" s="1"/>
    </row>
    <row r="45" spans="1:53" x14ac:dyDescent="0.3">
      <c r="A45" s="15" t="e">
        <f>+#REF!+1</f>
        <v>#REF!</v>
      </c>
      <c r="B45" s="16"/>
      <c r="C45" s="18" t="e">
        <f t="shared" si="6"/>
        <v>#N/A</v>
      </c>
      <c r="S45" s="7"/>
    </row>
    <row r="46" spans="1:53" x14ac:dyDescent="0.3">
      <c r="B46" s="10"/>
      <c r="S46" s="7"/>
    </row>
    <row r="47" spans="1:53" x14ac:dyDescent="0.3">
      <c r="B47" s="10"/>
      <c r="S47" s="7"/>
    </row>
    <row r="48" spans="1:53" x14ac:dyDescent="0.3">
      <c r="B48" s="10"/>
      <c r="S48" s="7"/>
    </row>
    <row r="49" spans="2:19" x14ac:dyDescent="0.3">
      <c r="B49" s="10"/>
      <c r="S49" s="7"/>
    </row>
    <row r="50" spans="2:19" x14ac:dyDescent="0.3">
      <c r="B50" s="10"/>
      <c r="S50" s="7"/>
    </row>
    <row r="51" spans="2:19" x14ac:dyDescent="0.3">
      <c r="B51" s="10"/>
      <c r="S51" s="7"/>
    </row>
    <row r="52" spans="2:19" x14ac:dyDescent="0.3">
      <c r="B52" s="10"/>
    </row>
    <row r="53" spans="2:19" x14ac:dyDescent="0.3">
      <c r="B53" s="10"/>
    </row>
    <row r="54" spans="2:19" x14ac:dyDescent="0.3">
      <c r="B54" s="10"/>
      <c r="S54" s="7"/>
    </row>
    <row r="55" spans="2:19" x14ac:dyDescent="0.3">
      <c r="B55" s="10"/>
    </row>
    <row r="56" spans="2:19" x14ac:dyDescent="0.3">
      <c r="B56" s="10"/>
    </row>
  </sheetData>
  <mergeCells count="11">
    <mergeCell ref="AV2:AW2"/>
    <mergeCell ref="AI2:AJ2"/>
    <mergeCell ref="AD2:AE2"/>
    <mergeCell ref="AD10:AE10"/>
    <mergeCell ref="AI10:AJ10"/>
    <mergeCell ref="AQ2:AR2"/>
    <mergeCell ref="AH19:AI19"/>
    <mergeCell ref="AS20:AT20"/>
    <mergeCell ref="AV20:AW20"/>
    <mergeCell ref="AY20:AZ20"/>
    <mergeCell ref="AS19:AZ19"/>
  </mergeCells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55270-8E25-47BC-BF5D-9BD3D5C45C43}">
  <dimension ref="A1:CV649"/>
  <sheetViews>
    <sheetView topLeftCell="AW10" workbookViewId="0">
      <selection activeCell="AR5" sqref="AR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80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77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bestFit="1" customWidth="1"/>
    <col min="54" max="63" width="11.5546875" style="7"/>
    <col min="64" max="64" width="11.5546875" style="1"/>
    <col min="65" max="65" width="11.5546875" style="67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66" bestFit="1" customWidth="1"/>
    <col min="93" max="93" width="9.44140625" style="66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33" t="s">
        <v>128</v>
      </c>
      <c r="CC1" s="153" t="s">
        <v>130</v>
      </c>
      <c r="CD1" s="153"/>
      <c r="CE1" s="128" t="s">
        <v>159</v>
      </c>
      <c r="CF1" s="154" t="s">
        <v>130</v>
      </c>
      <c r="CG1" s="154"/>
    </row>
    <row r="2" spans="1:100" x14ac:dyDescent="0.3">
      <c r="BL2" s="7"/>
      <c r="BM2" s="7"/>
      <c r="BN2" s="7"/>
      <c r="BO2" s="7"/>
      <c r="BP2" s="7"/>
      <c r="BQ2" s="7"/>
      <c r="BR2" s="7"/>
      <c r="BX2" s="69" t="s">
        <v>210</v>
      </c>
      <c r="BY2" s="74" t="s">
        <v>127</v>
      </c>
      <c r="BZ2" s="69" t="s">
        <v>122</v>
      </c>
      <c r="CA2" s="69" t="s">
        <v>133</v>
      </c>
      <c r="CB2" s="69" t="s">
        <v>132</v>
      </c>
      <c r="CC2" s="125" t="s">
        <v>101</v>
      </c>
      <c r="CD2" s="125" t="s">
        <v>99</v>
      </c>
      <c r="CE2" s="64" t="s">
        <v>162</v>
      </c>
      <c r="CF2" s="64" t="s">
        <v>29</v>
      </c>
      <c r="CG2" s="64" t="s">
        <v>99</v>
      </c>
      <c r="CK2" s="40" t="s">
        <v>158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62">
        <v>16</v>
      </c>
      <c r="BY3" s="75">
        <v>99.262589656866695</v>
      </c>
      <c r="BZ3" s="1">
        <v>10575136.687878417</v>
      </c>
      <c r="CA3" s="7">
        <v>19</v>
      </c>
      <c r="CB3" s="1">
        <v>556586.14146728511</v>
      </c>
      <c r="CC3" s="66">
        <v>233465.61087295046</v>
      </c>
      <c r="CD3" s="66">
        <v>492838.75764634315</v>
      </c>
      <c r="CE3" s="49">
        <v>26</v>
      </c>
      <c r="CF3" s="49">
        <v>470306.14979423437</v>
      </c>
      <c r="CG3" s="49">
        <v>293916.52797398227</v>
      </c>
      <c r="CI3" s="1">
        <f>+BY3*AJ11</f>
        <v>1985251.7931373338</v>
      </c>
      <c r="CJ3" s="1">
        <v>47000000</v>
      </c>
      <c r="CK3" s="29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66"/>
      <c r="CD4" s="66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62"/>
      <c r="BY5" s="75"/>
      <c r="BZ5" s="1"/>
      <c r="CB5" s="1"/>
      <c r="CC5" s="66"/>
      <c r="CD5" s="66"/>
      <c r="CE5" s="49"/>
      <c r="CF5" s="49"/>
      <c r="CG5" s="49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62">
        <v>15</v>
      </c>
      <c r="BY6" s="75">
        <v>84.632925873435624</v>
      </c>
      <c r="BZ6" s="1">
        <v>14927448.103287239</v>
      </c>
      <c r="CA6" s="7">
        <v>20</v>
      </c>
      <c r="CB6" s="1">
        <v>746372.40516436193</v>
      </c>
      <c r="CC6" s="66">
        <v>215136.89757027337</v>
      </c>
      <c r="CD6" s="66">
        <v>436282.73287756066</v>
      </c>
      <c r="CE6" s="49">
        <v>26</v>
      </c>
      <c r="CF6" s="49">
        <v>400990.80278833798</v>
      </c>
      <c r="CG6" s="49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62">
        <v>16</v>
      </c>
      <c r="BY7" s="75">
        <v>99.262589656866695</v>
      </c>
      <c r="BZ7" s="1">
        <v>10575136.687878417</v>
      </c>
      <c r="CA7" s="7">
        <v>19</v>
      </c>
      <c r="CB7" s="1">
        <v>556586.14146728511</v>
      </c>
      <c r="CC7" s="66">
        <v>233465.61087295046</v>
      </c>
      <c r="CD7" s="66">
        <v>492838.75764634315</v>
      </c>
      <c r="CE7" s="49">
        <v>26</v>
      </c>
      <c r="CF7" s="49">
        <v>470306.14979423437</v>
      </c>
      <c r="CG7" s="49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62">
        <v>17</v>
      </c>
      <c r="BY8" s="75">
        <v>116.93222507845331</v>
      </c>
      <c r="BZ8" s="1">
        <v>15325285.124125937</v>
      </c>
      <c r="CA8" s="7">
        <v>18</v>
      </c>
      <c r="CB8" s="1">
        <v>851404.72911810759</v>
      </c>
      <c r="CC8" s="66">
        <v>252339.7417193022</v>
      </c>
      <c r="CD8" s="66">
        <v>580568.49751452066</v>
      </c>
      <c r="CE8" s="49">
        <v>27</v>
      </c>
      <c r="CF8" s="49">
        <v>554024.88242171181</v>
      </c>
      <c r="CG8" s="49">
        <v>319575.77113941289</v>
      </c>
      <c r="CH8" s="1"/>
      <c r="CI8" s="62"/>
      <c r="CJ8" s="70"/>
      <c r="CK8" s="1"/>
      <c r="CM8" s="1"/>
      <c r="CP8" s="49"/>
      <c r="CQ8" s="49"/>
      <c r="CR8" s="49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62"/>
      <c r="BY9" s="75"/>
      <c r="BZ9" s="1"/>
      <c r="CB9" s="1"/>
      <c r="CC9" s="66"/>
      <c r="CD9" s="66"/>
      <c r="CE9" s="49"/>
      <c r="CF9" s="49"/>
      <c r="CG9" s="49"/>
      <c r="CH9" s="70"/>
      <c r="CI9" s="1"/>
      <c r="CK9" s="1"/>
      <c r="CL9" s="49"/>
      <c r="CM9" s="49"/>
    </row>
    <row r="10" spans="1:100" x14ac:dyDescent="0.3">
      <c r="A10" s="1"/>
      <c r="BL10" s="126" t="s">
        <v>126</v>
      </c>
      <c r="BU10" s="7"/>
      <c r="BV10" s="7"/>
      <c r="BW10" s="7"/>
      <c r="BX10" s="62"/>
      <c r="BY10" s="75"/>
      <c r="BZ10" s="1"/>
      <c r="CB10" s="1"/>
      <c r="CC10" s="66"/>
      <c r="CD10" s="66"/>
      <c r="CE10" s="49"/>
      <c r="CF10" s="49"/>
      <c r="CG10" s="49"/>
    </row>
    <row r="11" spans="1:100" x14ac:dyDescent="0.3">
      <c r="A11" s="1"/>
      <c r="N11" s="55"/>
      <c r="O11" s="55"/>
      <c r="P11" s="55"/>
      <c r="AI11" s="1"/>
      <c r="AJ11" s="155">
        <v>20000</v>
      </c>
      <c r="AK11" s="155"/>
      <c r="AL11" s="155"/>
      <c r="AM11" s="155"/>
      <c r="AN11" s="155"/>
      <c r="AO11" s="155"/>
      <c r="AP11" s="71"/>
      <c r="AQ11" s="71"/>
      <c r="AR11" s="71"/>
      <c r="AS11" s="71"/>
      <c r="AT11" s="71"/>
      <c r="AU11" s="155"/>
      <c r="AV11" s="155"/>
      <c r="AW11" s="155"/>
      <c r="AX11" s="155"/>
      <c r="AY11" s="155"/>
      <c r="AZ11" s="155"/>
      <c r="BA11" s="1"/>
      <c r="BL11" s="66">
        <f>+BY14</f>
        <v>99.262589656866695</v>
      </c>
      <c r="BZ11" s="1"/>
      <c r="CA11" s="1"/>
      <c r="CB11" s="1"/>
    </row>
    <row r="12" spans="1:100" x14ac:dyDescent="0.3">
      <c r="C12" s="48"/>
      <c r="D12" s="48"/>
      <c r="E12" s="48"/>
      <c r="F12" s="48"/>
      <c r="G12" s="48"/>
      <c r="H12" s="48"/>
      <c r="I12" s="48"/>
      <c r="J12" s="81"/>
      <c r="K12" s="81"/>
      <c r="L12" s="81"/>
      <c r="N12" s="156" t="s">
        <v>19</v>
      </c>
      <c r="O12" s="156"/>
      <c r="P12" s="157" t="s">
        <v>28</v>
      </c>
      <c r="Q12" s="157"/>
      <c r="R12" s="157"/>
      <c r="S12" s="127"/>
      <c r="T12" s="127"/>
      <c r="U12" s="127"/>
      <c r="V12" s="127"/>
      <c r="W12" s="127"/>
      <c r="X12" s="127"/>
      <c r="Y12" s="86"/>
      <c r="Z12" s="76"/>
      <c r="AA12" s="127"/>
      <c r="AB12" s="127"/>
      <c r="AC12" s="127"/>
      <c r="AD12" s="154" t="s">
        <v>14</v>
      </c>
      <c r="AE12" s="154"/>
      <c r="AF12" s="154"/>
      <c r="AG12" s="154"/>
      <c r="AH12" s="42" t="s">
        <v>67</v>
      </c>
      <c r="AJ12" s="158" t="s">
        <v>187</v>
      </c>
      <c r="AK12" s="158"/>
      <c r="AL12" s="158"/>
      <c r="AM12" s="158"/>
      <c r="AN12" s="158"/>
      <c r="AO12" s="158"/>
      <c r="AP12" s="154" t="s">
        <v>14</v>
      </c>
      <c r="AQ12" s="154"/>
      <c r="AR12" s="154"/>
      <c r="AS12" s="154"/>
      <c r="AT12" s="42" t="s">
        <v>67</v>
      </c>
      <c r="AU12" s="158" t="s">
        <v>188</v>
      </c>
      <c r="AV12" s="158"/>
      <c r="AW12" s="158"/>
      <c r="AX12" s="158"/>
      <c r="AY12" s="158"/>
      <c r="AZ12" s="158"/>
      <c r="BA12" s="1"/>
      <c r="BJ12" s="159" t="s">
        <v>123</v>
      </c>
      <c r="BK12" s="159"/>
      <c r="BL12" s="160" t="s">
        <v>19</v>
      </c>
      <c r="BM12" s="160"/>
      <c r="BN12" s="65" t="s">
        <v>124</v>
      </c>
      <c r="BO12" s="63"/>
      <c r="BP12" s="63"/>
      <c r="BR12" s="153" t="s">
        <v>161</v>
      </c>
      <c r="BS12" s="153"/>
      <c r="BT12" s="153"/>
      <c r="BU12" s="153"/>
      <c r="BV12" s="91"/>
      <c r="BW12" s="91"/>
      <c r="BX12" s="19" t="s">
        <v>134</v>
      </c>
      <c r="BY12" s="62">
        <v>0</v>
      </c>
      <c r="BZ12" s="19" t="s">
        <v>129</v>
      </c>
      <c r="CA12" s="62">
        <v>34</v>
      </c>
      <c r="CB12" s="1"/>
      <c r="CC12" s="153" t="s">
        <v>130</v>
      </c>
      <c r="CD12" s="153"/>
      <c r="CE12" s="128" t="s">
        <v>159</v>
      </c>
      <c r="CF12" s="154" t="s">
        <v>130</v>
      </c>
      <c r="CG12" s="154"/>
      <c r="CJ12" s="1"/>
      <c r="CK12" s="49"/>
      <c r="CL12" s="49"/>
    </row>
    <row r="13" spans="1:100" x14ac:dyDescent="0.3">
      <c r="B13" s="2" t="s">
        <v>19</v>
      </c>
      <c r="C13" s="127" t="s">
        <v>5</v>
      </c>
      <c r="D13" s="127" t="s">
        <v>6</v>
      </c>
      <c r="E13" s="127" t="s">
        <v>29</v>
      </c>
      <c r="F13" s="127" t="s">
        <v>18</v>
      </c>
      <c r="G13" s="127" t="s">
        <v>7</v>
      </c>
      <c r="H13" s="127" t="s">
        <v>17</v>
      </c>
      <c r="I13" s="127" t="s">
        <v>8</v>
      </c>
      <c r="J13" s="82" t="s">
        <v>9</v>
      </c>
      <c r="K13" s="82" t="s">
        <v>10</v>
      </c>
      <c r="L13" s="82" t="s">
        <v>12</v>
      </c>
      <c r="M13" s="83" t="s">
        <v>13</v>
      </c>
      <c r="N13" s="127" t="s">
        <v>100</v>
      </c>
      <c r="O13" s="127" t="s">
        <v>28</v>
      </c>
      <c r="P13" s="127" t="s">
        <v>29</v>
      </c>
      <c r="Q13" s="127" t="s">
        <v>7</v>
      </c>
      <c r="R13" s="127" t="s">
        <v>8</v>
      </c>
      <c r="S13" s="127"/>
      <c r="T13" s="127" t="s">
        <v>101</v>
      </c>
      <c r="U13" s="127" t="s">
        <v>72</v>
      </c>
      <c r="V13" s="125" t="s">
        <v>29</v>
      </c>
      <c r="W13" s="125" t="s">
        <v>7</v>
      </c>
      <c r="X13" s="125" t="s">
        <v>8</v>
      </c>
      <c r="Y13" s="78" t="s">
        <v>13</v>
      </c>
      <c r="Z13" s="125"/>
      <c r="AA13" s="64" t="s">
        <v>29</v>
      </c>
      <c r="AB13" s="64" t="s">
        <v>7</v>
      </c>
      <c r="AC13" s="64" t="s">
        <v>8</v>
      </c>
      <c r="AD13" s="126" t="s">
        <v>50</v>
      </c>
      <c r="AE13" s="126" t="s">
        <v>15</v>
      </c>
      <c r="AF13" s="126" t="s">
        <v>49</v>
      </c>
      <c r="AG13" s="126" t="s">
        <v>16</v>
      </c>
      <c r="AH13" s="126" t="s">
        <v>68</v>
      </c>
      <c r="AI13" s="126" t="s">
        <v>20</v>
      </c>
      <c r="AJ13" s="41" t="s">
        <v>19</v>
      </c>
      <c r="AK13" s="41" t="s">
        <v>29</v>
      </c>
      <c r="AL13" s="41" t="s">
        <v>7</v>
      </c>
      <c r="AM13" s="41" t="s">
        <v>8</v>
      </c>
      <c r="AN13" s="41" t="s">
        <v>101</v>
      </c>
      <c r="AO13" s="41" t="s">
        <v>11</v>
      </c>
      <c r="AP13" s="126" t="s">
        <v>50</v>
      </c>
      <c r="AQ13" s="126" t="s">
        <v>15</v>
      </c>
      <c r="AR13" s="126" t="s">
        <v>49</v>
      </c>
      <c r="AS13" s="126" t="s">
        <v>16</v>
      </c>
      <c r="AT13" s="126" t="s">
        <v>68</v>
      </c>
      <c r="AU13" s="41" t="s">
        <v>19</v>
      </c>
      <c r="AV13" s="41" t="s">
        <v>19</v>
      </c>
      <c r="AW13" s="41" t="s">
        <v>29</v>
      </c>
      <c r="AX13" s="41" t="s">
        <v>7</v>
      </c>
      <c r="AY13" s="41" t="s">
        <v>8</v>
      </c>
      <c r="AZ13" s="41" t="s">
        <v>11</v>
      </c>
      <c r="BA13" s="41"/>
      <c r="BJ13" s="64" t="s">
        <v>120</v>
      </c>
      <c r="BK13" s="64" t="s">
        <v>119</v>
      </c>
      <c r="BL13" s="64" t="s">
        <v>125</v>
      </c>
      <c r="BM13" s="68" t="s">
        <v>119</v>
      </c>
      <c r="BN13" s="64" t="s">
        <v>119</v>
      </c>
      <c r="BO13" s="64" t="s">
        <v>121</v>
      </c>
      <c r="BP13" s="64"/>
      <c r="BQ13" s="64" t="s">
        <v>131</v>
      </c>
      <c r="BR13" s="125" t="s">
        <v>99</v>
      </c>
      <c r="BS13" s="125" t="s">
        <v>29</v>
      </c>
      <c r="BT13" s="125" t="s">
        <v>186</v>
      </c>
      <c r="BU13" s="125" t="s">
        <v>101</v>
      </c>
      <c r="BV13" s="125" t="s">
        <v>7</v>
      </c>
      <c r="BW13" s="125" t="s">
        <v>8</v>
      </c>
      <c r="BX13" s="69" t="s">
        <v>128</v>
      </c>
      <c r="BY13" s="74" t="s">
        <v>127</v>
      </c>
      <c r="BZ13" s="69" t="s">
        <v>122</v>
      </c>
      <c r="CA13" s="69" t="s">
        <v>133</v>
      </c>
      <c r="CB13" s="69" t="s">
        <v>132</v>
      </c>
      <c r="CC13" s="125" t="s">
        <v>101</v>
      </c>
      <c r="CD13" s="125" t="s">
        <v>99</v>
      </c>
      <c r="CE13" s="64" t="s">
        <v>162</v>
      </c>
      <c r="CF13" s="64" t="s">
        <v>29</v>
      </c>
      <c r="CG13" s="64" t="s">
        <v>99</v>
      </c>
      <c r="CJ13" s="1"/>
      <c r="CK13" s="49"/>
      <c r="CL13" s="49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80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77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J14*0.1</f>
        <v>5.0000000000000002E-5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67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6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62">
        <v>16</v>
      </c>
      <c r="BY14" s="75">
        <v>99.262589656866695</v>
      </c>
      <c r="BZ14" s="1">
        <f>SUM(BQ14:BQ103)</f>
        <v>99137419.652949765</v>
      </c>
      <c r="CA14" s="7">
        <f>COUNTIF(BQ14:BQ103,"&gt;0")</f>
        <v>19</v>
      </c>
      <c r="CB14" s="1">
        <f>+BZ14/CA14</f>
        <v>5217758.9291026192</v>
      </c>
      <c r="CC14" s="66">
        <f>MAX(BU14:BU103)</f>
        <v>304339.09988795326</v>
      </c>
      <c r="CD14" s="66">
        <f>INDEX(BR14:BR103,MATCH(CC14,BU14:BU103,0),1)</f>
        <v>596865.95160673943</v>
      </c>
      <c r="CE14" s="49">
        <f>MATCH(CC14,BU14:BU103,0)-CA12</f>
        <v>24</v>
      </c>
      <c r="CF14" s="49">
        <f>MAX(BS14:BS103)</f>
        <v>599546.04152747488</v>
      </c>
      <c r="CG14" s="49">
        <f>INDEX(BR14:BR103,MATCH(CF14,BS14:BS103,0),1)</f>
        <v>370447.98459942651</v>
      </c>
      <c r="CJ14" s="1"/>
      <c r="CK14" s="49"/>
      <c r="CL14" s="49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80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77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J15*0.1</f>
        <v>5.0000000000000002E-5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67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6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62"/>
      <c r="CG15" s="62"/>
      <c r="CH15" s="70"/>
      <c r="CI15" s="1"/>
      <c r="CK15" s="1"/>
      <c r="CL15" s="49"/>
      <c r="CM15" s="49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80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77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5.0000000000000002E-5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67">
        <f>+EvolOf!M5</f>
        <v>2</v>
      </c>
      <c r="BN16" s="1">
        <f t="shared" si="18"/>
        <v>1006</v>
      </c>
      <c r="BO16" s="1">
        <f t="shared" si="30"/>
        <v>-13.374103431333083</v>
      </c>
      <c r="BP16" s="36">
        <f t="shared" si="31"/>
        <v>-1.3294337406891787E-2</v>
      </c>
      <c r="BQ16" s="1">
        <f t="shared" si="19"/>
        <v>178.86664259199534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62"/>
      <c r="CG16" s="62"/>
      <c r="CH16" s="70"/>
      <c r="CI16" s="1"/>
      <c r="CK16" s="1"/>
      <c r="CL16" s="49"/>
      <c r="CM16" s="49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80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77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A17" s="9">
        <f t="shared" si="29"/>
        <v>1E-4</v>
      </c>
      <c r="BJ17" s="7">
        <f t="shared" si="36"/>
        <v>19</v>
      </c>
      <c r="BK17" s="7">
        <f t="shared" si="36"/>
        <v>4</v>
      </c>
      <c r="BL17" s="1">
        <f t="shared" si="17"/>
        <v>1985.2517931373338</v>
      </c>
      <c r="BM17" s="67">
        <f>+EvolOf!M6</f>
        <v>2</v>
      </c>
      <c r="BN17" s="1">
        <f t="shared" si="18"/>
        <v>1606</v>
      </c>
      <c r="BO17" s="1">
        <f t="shared" si="30"/>
        <v>379.25179313733383</v>
      </c>
      <c r="BP17" s="36">
        <f t="shared" si="31"/>
        <v>0.23614682013532606</v>
      </c>
      <c r="BQ17" s="1">
        <f t="shared" si="19"/>
        <v>143831.92259788307</v>
      </c>
      <c r="BR17" s="1" cm="1">
        <f t="array" ref="BR17">IF(BK17&lt;=$BX$14,0,INDEX($B$14:$B$300,BK17-$BX$14+1))*$BY$14</f>
        <v>0</v>
      </c>
      <c r="BS17" s="1">
        <f t="shared" si="20"/>
        <v>1985.2517931373338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80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77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>
        <f t="shared" si="29"/>
        <v>1.1999999999999999E-4</v>
      </c>
      <c r="BJ18" s="7">
        <f t="shared" si="36"/>
        <v>20</v>
      </c>
      <c r="BK18" s="7">
        <f t="shared" si="36"/>
        <v>5</v>
      </c>
      <c r="BL18" s="1">
        <f t="shared" si="17"/>
        <v>2382.3021517648008</v>
      </c>
      <c r="BM18" s="67">
        <f>+EvolOf!M7</f>
        <v>3</v>
      </c>
      <c r="BN18" s="1">
        <f t="shared" si="18"/>
        <v>2117</v>
      </c>
      <c r="BO18" s="1">
        <f t="shared" si="30"/>
        <v>265.30215176480078</v>
      </c>
      <c r="BP18" s="36">
        <f t="shared" si="31"/>
        <v>0.1253198638473314</v>
      </c>
      <c r="BQ18" s="1">
        <f t="shared" si="19"/>
        <v>70385.231731033389</v>
      </c>
      <c r="BR18" s="1" cm="1">
        <f t="array" ref="BR18">IF(BK18&lt;=$BX$14,0,INDEX($B$14:$B$300,BK18-$BX$14+1))*$BY$14</f>
        <v>0</v>
      </c>
      <c r="BS18" s="1">
        <f t="shared" si="20"/>
        <v>2382.302151764800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80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77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>
        <f t="shared" si="29"/>
        <v>1.35E-4</v>
      </c>
      <c r="BJ19" s="7">
        <f t="shared" si="36"/>
        <v>21</v>
      </c>
      <c r="BK19" s="7">
        <f t="shared" si="36"/>
        <v>6</v>
      </c>
      <c r="BL19" s="1">
        <f t="shared" si="17"/>
        <v>2680.0899207354009</v>
      </c>
      <c r="BM19" s="67">
        <f>+EvolOf!M8</f>
        <v>10</v>
      </c>
      <c r="BN19" s="1">
        <f t="shared" si="18"/>
        <v>2929</v>
      </c>
      <c r="BO19" s="1">
        <f t="shared" si="30"/>
        <v>-248.91007926459906</v>
      </c>
      <c r="BP19" s="36">
        <f t="shared" si="31"/>
        <v>-8.4981249322157448E-2</v>
      </c>
      <c r="BQ19" s="1">
        <f t="shared" si="19"/>
        <v>61956.227559508989</v>
      </c>
      <c r="BR19" s="1" cm="1">
        <f t="array" ref="BR19">IF(BK19&lt;=$BX$14,0,INDEX($B$14:$B$300,BK19-$BX$14+1))*$BY$14</f>
        <v>0</v>
      </c>
      <c r="BS19" s="1">
        <f t="shared" si="20"/>
        <v>2680.089920735400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80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77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A20" s="9">
        <f t="shared" si="29"/>
        <v>1.9000000000000001E-4</v>
      </c>
      <c r="BJ20" s="7">
        <f t="shared" si="36"/>
        <v>22</v>
      </c>
      <c r="BK20" s="7">
        <f t="shared" si="36"/>
        <v>7</v>
      </c>
      <c r="BL20" s="1">
        <f t="shared" si="17"/>
        <v>3771.9784069609345</v>
      </c>
      <c r="BM20" s="67">
        <f>+EvolOf!M9</f>
        <v>16</v>
      </c>
      <c r="BN20" s="1">
        <f t="shared" si="18"/>
        <v>4130</v>
      </c>
      <c r="BO20" s="1">
        <f t="shared" si="30"/>
        <v>-358.02159303906546</v>
      </c>
      <c r="BP20" s="36">
        <f t="shared" si="31"/>
        <v>-8.6688037055463796E-2</v>
      </c>
      <c r="BQ20" s="1">
        <f t="shared" si="19"/>
        <v>128179.46108223021</v>
      </c>
      <c r="BR20" s="1" cm="1">
        <f t="array" ref="BR20">IF(BK20&lt;=$BX$14,0,INDEX($B$14:$B$300,BK20-$BX$14+1))*$BY$14</f>
        <v>0</v>
      </c>
      <c r="BS20" s="1">
        <f t="shared" si="20"/>
        <v>3771.9784069609345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80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77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A21" s="9">
        <f t="shared" si="29"/>
        <v>3.0500000000000004E-4</v>
      </c>
      <c r="BJ21" s="7">
        <f t="shared" si="36"/>
        <v>23</v>
      </c>
      <c r="BK21" s="7">
        <f t="shared" si="36"/>
        <v>8</v>
      </c>
      <c r="BL21" s="1">
        <f t="shared" si="17"/>
        <v>6055.0179690688683</v>
      </c>
      <c r="BM21" s="67">
        <f>+EvolOf!M10</f>
        <v>29</v>
      </c>
      <c r="BN21" s="1">
        <f t="shared" si="18"/>
        <v>5844</v>
      </c>
      <c r="BO21" s="1">
        <f t="shared" si="30"/>
        <v>211.0179690688683</v>
      </c>
      <c r="BP21" s="36">
        <f t="shared" si="31"/>
        <v>3.6108482044638679E-2</v>
      </c>
      <c r="BQ21" s="1">
        <f t="shared" si="19"/>
        <v>44528.583269949857</v>
      </c>
      <c r="BR21" s="1" cm="1">
        <f t="array" ref="BR21">IF(BK21&lt;=$BX$14,0,INDEX($B$14:$B$300,BK21-$BX$14+1))*$BY$14</f>
        <v>0</v>
      </c>
      <c r="BS21" s="1">
        <f t="shared" si="20"/>
        <v>6055.0179690688683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80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77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A22" s="9">
        <f t="shared" si="29"/>
        <v>3.6500000000000004E-4</v>
      </c>
      <c r="BJ22" s="7">
        <f t="shared" si="36"/>
        <v>24</v>
      </c>
      <c r="BK22" s="7">
        <f t="shared" si="36"/>
        <v>9</v>
      </c>
      <c r="BL22" s="1">
        <f t="shared" si="17"/>
        <v>7246.1690449512689</v>
      </c>
      <c r="BM22" s="67">
        <f>+EvolOf!M11</f>
        <v>43</v>
      </c>
      <c r="BN22" s="1">
        <f t="shared" si="18"/>
        <v>7698</v>
      </c>
      <c r="BO22" s="1">
        <f t="shared" si="30"/>
        <v>-451.83095504873108</v>
      </c>
      <c r="BP22" s="36">
        <f t="shared" si="31"/>
        <v>-5.8694590159616977E-2</v>
      </c>
      <c r="BQ22" s="1">
        <f t="shared" si="19"/>
        <v>204151.21194024844</v>
      </c>
      <c r="BR22" s="1" cm="1">
        <f t="array" ref="BR22">IF(BK22&lt;=$BX$14,0,INDEX($B$14:$B$300,BK22-$BX$14+1))*$BY$14</f>
        <v>0</v>
      </c>
      <c r="BS22" s="1">
        <f t="shared" si="20"/>
        <v>7246.1690449512689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80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77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A23" s="9">
        <f t="shared" si="29"/>
        <v>4.9500000000000011E-4</v>
      </c>
      <c r="BJ23" s="7">
        <f t="shared" si="36"/>
        <v>25</v>
      </c>
      <c r="BK23" s="7">
        <f t="shared" si="36"/>
        <v>10</v>
      </c>
      <c r="BL23" s="1">
        <f t="shared" si="17"/>
        <v>9826.9963760298033</v>
      </c>
      <c r="BM23" s="67">
        <f>+EvolOf!M12</f>
        <v>65</v>
      </c>
      <c r="BN23" s="1">
        <f t="shared" si="18"/>
        <v>9149</v>
      </c>
      <c r="BO23" s="1">
        <f t="shared" si="30"/>
        <v>677.99637602980329</v>
      </c>
      <c r="BP23" s="36">
        <f t="shared" si="31"/>
        <v>7.4106063616767193E-2</v>
      </c>
      <c r="BQ23" s="1">
        <f t="shared" si="19"/>
        <v>459679.08590954641</v>
      </c>
      <c r="BR23" s="1" cm="1">
        <f t="array" ref="BR23">IF(BK23&lt;=$BX$14,0,INDEX($B$14:$B$300,BK23-$BX$14+1))*$BY$14</f>
        <v>0</v>
      </c>
      <c r="BS23" s="1">
        <f t="shared" si="20"/>
        <v>9826.9963760298033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80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112</v>
      </c>
      <c r="W24" s="1">
        <v>0</v>
      </c>
      <c r="X24" s="1">
        <v>0</v>
      </c>
      <c r="Y24" s="77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0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A24" s="9">
        <f t="shared" si="29"/>
        <v>6.1000000000000008E-4</v>
      </c>
      <c r="BJ24" s="7">
        <f t="shared" si="36"/>
        <v>26</v>
      </c>
      <c r="BK24" s="7">
        <f t="shared" si="36"/>
        <v>11</v>
      </c>
      <c r="BL24" s="1">
        <f t="shared" si="17"/>
        <v>12110.035938137737</v>
      </c>
      <c r="BM24" s="67">
        <f>+EvolOf!M13</f>
        <v>113</v>
      </c>
      <c r="BN24" s="1">
        <f t="shared" si="18"/>
        <v>11178</v>
      </c>
      <c r="BO24" s="1">
        <f t="shared" si="30"/>
        <v>932.03593813773659</v>
      </c>
      <c r="BP24" s="36">
        <f t="shared" si="31"/>
        <v>8.3381279132021424E-2</v>
      </c>
      <c r="BQ24" s="1">
        <f t="shared" si="19"/>
        <v>868690.98998029076</v>
      </c>
      <c r="BR24" s="1" cm="1">
        <f t="array" ref="BR24">IF(BK24&lt;=$BX$14,0,INDEX($B$14:$B$300,BK24-$BX$14+1))*$BY$14</f>
        <v>0</v>
      </c>
      <c r="BS24" s="1">
        <f t="shared" si="20"/>
        <v>12110.035938137737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64</v>
      </c>
      <c r="C25" s="1">
        <v>12</v>
      </c>
      <c r="D25" s="1">
        <v>19835</v>
      </c>
      <c r="E25" s="1">
        <v>164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80">
        <v>0.06</v>
      </c>
      <c r="N25" s="1">
        <v>23</v>
      </c>
      <c r="O25" s="1">
        <v>131</v>
      </c>
      <c r="P25" s="1">
        <v>131</v>
      </c>
      <c r="Q25" s="1">
        <v>0</v>
      </c>
      <c r="R25" s="1">
        <v>0</v>
      </c>
      <c r="S25" s="1">
        <v>0</v>
      </c>
      <c r="T25" s="1">
        <v>1</v>
      </c>
      <c r="U25" s="1">
        <v>0</v>
      </c>
      <c r="V25" s="1">
        <v>154</v>
      </c>
      <c r="W25" s="1">
        <v>0</v>
      </c>
      <c r="X25" s="1">
        <v>0</v>
      </c>
      <c r="Y25" s="77">
        <v>0</v>
      </c>
      <c r="AA25" s="1">
        <f t="shared" si="1"/>
        <v>318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2</v>
      </c>
      <c r="AI25" s="9">
        <f t="shared" si="4"/>
        <v>0</v>
      </c>
      <c r="AJ25" s="9">
        <f t="shared" si="5"/>
        <v>8.2000000000000007E-3</v>
      </c>
      <c r="AK25" s="9">
        <f t="shared" si="6"/>
        <v>8.2000000000000007E-3</v>
      </c>
      <c r="AL25" s="9">
        <f t="shared" si="7"/>
        <v>0</v>
      </c>
      <c r="AM25" s="9">
        <f t="shared" si="8"/>
        <v>0</v>
      </c>
      <c r="AN25" s="9">
        <f t="shared" si="9"/>
        <v>5.0000000000000002E-5</v>
      </c>
      <c r="AO25" s="9">
        <f t="shared" si="10"/>
        <v>2.0999999999999999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A25" s="9">
        <f t="shared" si="29"/>
        <v>8.2000000000000009E-4</v>
      </c>
      <c r="BJ25" s="7">
        <f t="shared" si="36"/>
        <v>27</v>
      </c>
      <c r="BK25" s="7">
        <f t="shared" si="36"/>
        <v>12</v>
      </c>
      <c r="BL25" s="1">
        <f t="shared" si="17"/>
        <v>16279.064703726139</v>
      </c>
      <c r="BM25" s="67">
        <f>+EvolOf!M14</f>
        <v>148</v>
      </c>
      <c r="BN25" s="1">
        <f t="shared" si="18"/>
        <v>13716</v>
      </c>
      <c r="BO25" s="1">
        <f t="shared" si="30"/>
        <v>2563.0647037261388</v>
      </c>
      <c r="BP25" s="36">
        <f t="shared" si="31"/>
        <v>0.18686677629966009</v>
      </c>
      <c r="BQ25" s="1">
        <f t="shared" si="19"/>
        <v>6569300.6754867593</v>
      </c>
      <c r="BR25" s="1" cm="1">
        <f t="array" ref="BR25">IF(BK25&lt;=$BX$14,0,INDEX($B$14:$B$300,BK25-$BX$14+1))*$BY$14</f>
        <v>0</v>
      </c>
      <c r="BS25" s="1">
        <f t="shared" si="20"/>
        <v>16279.064703726139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0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9</v>
      </c>
      <c r="L26" s="4">
        <v>1.5</v>
      </c>
      <c r="M26" s="80">
        <v>0.13</v>
      </c>
      <c r="N26" s="1">
        <v>31</v>
      </c>
      <c r="O26" s="1">
        <v>158</v>
      </c>
      <c r="P26" s="1">
        <v>157</v>
      </c>
      <c r="Q26" s="1">
        <v>0</v>
      </c>
      <c r="R26" s="1">
        <v>0</v>
      </c>
      <c r="S26" s="1">
        <v>0</v>
      </c>
      <c r="T26" s="1">
        <v>1</v>
      </c>
      <c r="U26" s="1">
        <v>0</v>
      </c>
      <c r="V26" s="1">
        <v>189</v>
      </c>
      <c r="W26" s="1">
        <v>0</v>
      </c>
      <c r="X26" s="1">
        <v>0</v>
      </c>
      <c r="Y26" s="77">
        <v>0</v>
      </c>
      <c r="AA26" s="1">
        <f t="shared" si="1"/>
        <v>387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4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5.0000000000000002E-5</v>
      </c>
      <c r="AO26" s="9">
        <f t="shared" si="10"/>
        <v>1.6999999999999999E-3</v>
      </c>
      <c r="AP26" s="1">
        <f t="shared" si="27"/>
        <v>35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5</v>
      </c>
      <c r="AU26" s="1">
        <f t="shared" si="11"/>
        <v>189</v>
      </c>
      <c r="AV26" s="9">
        <f t="shared" si="12"/>
        <v>9.4500000000000001E-3</v>
      </c>
      <c r="AW26" s="9">
        <f t="shared" si="13"/>
        <v>9.4500000000000001E-3</v>
      </c>
      <c r="AX26" s="9">
        <f t="shared" si="14"/>
        <v>0</v>
      </c>
      <c r="AY26" s="9">
        <f t="shared" si="15"/>
        <v>0</v>
      </c>
      <c r="AZ26" s="9">
        <f t="shared" si="16"/>
        <v>1.75E-3</v>
      </c>
      <c r="BA26" s="9">
        <f t="shared" si="29"/>
        <v>9.9000000000000021E-4</v>
      </c>
      <c r="BJ26" s="7">
        <f t="shared" si="36"/>
        <v>28</v>
      </c>
      <c r="BK26" s="7">
        <f t="shared" si="36"/>
        <v>13</v>
      </c>
      <c r="BL26" s="1">
        <f t="shared" si="17"/>
        <v>19653.992752059607</v>
      </c>
      <c r="BM26" s="67">
        <f>+EvolOf!M15</f>
        <v>194</v>
      </c>
      <c r="BN26" s="1">
        <f t="shared" si="18"/>
        <v>17147</v>
      </c>
      <c r="BO26" s="1">
        <f t="shared" si="30"/>
        <v>2506.9927520596066</v>
      </c>
      <c r="BP26" s="36">
        <f t="shared" si="31"/>
        <v>0.14620591077503975</v>
      </c>
      <c r="BQ26" s="1">
        <f t="shared" si="19"/>
        <v>6285012.6588794002</v>
      </c>
      <c r="BR26" s="1" cm="1">
        <f t="array" ref="BR26">IF(BK26&lt;=$BX$14,0,INDEX($B$14:$B$300,BK26-$BX$14+1))*$BY$14</f>
        <v>0</v>
      </c>
      <c r="BS26" s="1">
        <f t="shared" si="20"/>
        <v>19653.99275205960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29</v>
      </c>
      <c r="C27" s="1">
        <v>14</v>
      </c>
      <c r="D27" s="1">
        <v>19769</v>
      </c>
      <c r="E27" s="1">
        <v>22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1</v>
      </c>
      <c r="M27" s="80">
        <v>0.56000000000000005</v>
      </c>
      <c r="N27" s="1">
        <v>40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</v>
      </c>
      <c r="U27" s="1">
        <v>0</v>
      </c>
      <c r="V27" s="1">
        <v>220</v>
      </c>
      <c r="W27" s="1">
        <v>0</v>
      </c>
      <c r="X27" s="1">
        <v>0</v>
      </c>
      <c r="Y27" s="77">
        <v>0</v>
      </c>
      <c r="AA27" s="1">
        <f t="shared" si="1"/>
        <v>449</v>
      </c>
      <c r="AB27" s="1">
        <f t="shared" si="2"/>
        <v>0</v>
      </c>
      <c r="AC27" s="1">
        <f t="shared" si="3"/>
        <v>0</v>
      </c>
      <c r="AD27" s="1">
        <f t="shared" si="25"/>
        <v>31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1</v>
      </c>
      <c r="AI27" s="9">
        <f t="shared" si="4"/>
        <v>0</v>
      </c>
      <c r="AJ27" s="9">
        <f t="shared" si="5"/>
        <v>1.145E-2</v>
      </c>
      <c r="AK27" s="9">
        <f t="shared" si="6"/>
        <v>1.145E-2</v>
      </c>
      <c r="AL27" s="9">
        <f t="shared" si="7"/>
        <v>0</v>
      </c>
      <c r="AM27" s="9">
        <f t="shared" si="8"/>
        <v>0</v>
      </c>
      <c r="AN27" s="9">
        <f t="shared" si="9"/>
        <v>1E-4</v>
      </c>
      <c r="AO27" s="9">
        <f t="shared" si="10"/>
        <v>1.5499999999999999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20</v>
      </c>
      <c r="AV27" s="9">
        <f t="shared" si="12"/>
        <v>1.0999999999999999E-2</v>
      </c>
      <c r="AW27" s="9">
        <f t="shared" si="13"/>
        <v>1.0999999999999999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>
        <f t="shared" si="29"/>
        <v>1.145E-3</v>
      </c>
      <c r="BJ27" s="7">
        <f t="shared" si="36"/>
        <v>29</v>
      </c>
      <c r="BK27" s="7">
        <f t="shared" si="36"/>
        <v>14</v>
      </c>
      <c r="BL27" s="1">
        <f t="shared" si="17"/>
        <v>22731.133031422472</v>
      </c>
      <c r="BM27" s="67">
        <f>+EvolOf!M16</f>
        <v>238</v>
      </c>
      <c r="BN27" s="1">
        <f t="shared" si="18"/>
        <v>19980</v>
      </c>
      <c r="BO27" s="1">
        <f t="shared" si="30"/>
        <v>2751.1330314224724</v>
      </c>
      <c r="BP27" s="36">
        <f t="shared" si="31"/>
        <v>0.13769434591704055</v>
      </c>
      <c r="BQ27" s="1">
        <f t="shared" si="19"/>
        <v>7568732.9565838026</v>
      </c>
      <c r="BR27" s="1" cm="1">
        <f t="array" ref="BR27">IF(BK27&lt;=$BX$14,0,INDEX($B$14:$B$300,BK27-$BX$14+1))*$BY$14</f>
        <v>0</v>
      </c>
      <c r="BS27" s="1">
        <f t="shared" si="20"/>
        <v>22731.133031422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82</v>
      </c>
      <c r="C28" s="1">
        <v>15</v>
      </c>
      <c r="D28" s="1">
        <v>19717</v>
      </c>
      <c r="E28" s="1">
        <v>281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6</v>
      </c>
      <c r="L28" s="4">
        <v>4.5</v>
      </c>
      <c r="M28" s="80">
        <v>0.64</v>
      </c>
      <c r="N28" s="1">
        <v>54</v>
      </c>
      <c r="O28" s="1">
        <v>218</v>
      </c>
      <c r="P28" s="1">
        <v>218</v>
      </c>
      <c r="Q28" s="1">
        <v>0</v>
      </c>
      <c r="R28" s="1">
        <v>0</v>
      </c>
      <c r="S28" s="1">
        <v>0</v>
      </c>
      <c r="T28" s="1">
        <v>5</v>
      </c>
      <c r="U28" s="1">
        <v>0</v>
      </c>
      <c r="V28" s="1">
        <v>272</v>
      </c>
      <c r="W28" s="1">
        <v>0</v>
      </c>
      <c r="X28" s="1">
        <v>0</v>
      </c>
      <c r="Y28" s="77">
        <v>0</v>
      </c>
      <c r="AA28" s="1">
        <f t="shared" si="1"/>
        <v>553</v>
      </c>
      <c r="AB28" s="1">
        <f t="shared" si="2"/>
        <v>1</v>
      </c>
      <c r="AC28" s="1">
        <f t="shared" si="3"/>
        <v>0</v>
      </c>
      <c r="AD28" s="1">
        <f t="shared" si="25"/>
        <v>52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4"/>
        <v>53</v>
      </c>
      <c r="AI28" s="9">
        <f t="shared" si="4"/>
        <v>0</v>
      </c>
      <c r="AJ28" s="9">
        <f t="shared" si="5"/>
        <v>1.41E-2</v>
      </c>
      <c r="AK28" s="9">
        <f t="shared" si="6"/>
        <v>1.40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4</v>
      </c>
      <c r="AO28" s="9">
        <f t="shared" si="10"/>
        <v>2.65E-3</v>
      </c>
      <c r="AP28" s="1">
        <f t="shared" si="27"/>
        <v>52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52</v>
      </c>
      <c r="AU28" s="1">
        <f t="shared" si="11"/>
        <v>272</v>
      </c>
      <c r="AV28" s="9">
        <f t="shared" si="12"/>
        <v>1.3599999999999999E-2</v>
      </c>
      <c r="AW28" s="9">
        <f t="shared" si="13"/>
        <v>1.3599999999999999E-2</v>
      </c>
      <c r="AX28" s="9">
        <f t="shared" si="14"/>
        <v>0</v>
      </c>
      <c r="AY28" s="9">
        <f t="shared" si="15"/>
        <v>0</v>
      </c>
      <c r="AZ28" s="9">
        <f t="shared" si="16"/>
        <v>2.5999999999999999E-3</v>
      </c>
      <c r="BA28" s="9">
        <f t="shared" si="29"/>
        <v>1.41E-3</v>
      </c>
      <c r="BJ28" s="7">
        <f t="shared" si="36"/>
        <v>30</v>
      </c>
      <c r="BK28" s="7">
        <f t="shared" si="36"/>
        <v>15</v>
      </c>
      <c r="BL28" s="1">
        <f t="shared" si="17"/>
        <v>27992.050283236407</v>
      </c>
      <c r="BM28" s="67">
        <f>+EvolOf!M17</f>
        <v>364</v>
      </c>
      <c r="BN28" s="1">
        <f t="shared" si="18"/>
        <v>24926</v>
      </c>
      <c r="BO28" s="1">
        <f t="shared" si="30"/>
        <v>3066.0502832364073</v>
      </c>
      <c r="BP28" s="36">
        <f t="shared" si="31"/>
        <v>0.12300610941331969</v>
      </c>
      <c r="BQ28" s="1">
        <f t="shared" si="19"/>
        <v>9400664.3393340539</v>
      </c>
      <c r="BR28" s="1" cm="1">
        <f t="array" ref="BR28">IF(BK28&lt;=$BX$14,0,INDEX($B$14:$B$300,BK28-$BX$14+1))*$BY$14</f>
        <v>0</v>
      </c>
      <c r="BS28" s="1">
        <f t="shared" si="20"/>
        <v>27892.787693579543</v>
      </c>
      <c r="BT28" s="1">
        <f t="shared" si="21"/>
        <v>99.262589656866695</v>
      </c>
      <c r="BU28" s="1">
        <f t="shared" si="32"/>
        <v>-99.262589656866695</v>
      </c>
      <c r="BV28" s="1">
        <f t="shared" si="33"/>
        <v>99.262589656866695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322</v>
      </c>
      <c r="C29" s="1">
        <v>16</v>
      </c>
      <c r="D29" s="1">
        <v>19676</v>
      </c>
      <c r="E29" s="1">
        <v>321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100000000000001</v>
      </c>
      <c r="L29" s="4">
        <v>4.0999999999999996</v>
      </c>
      <c r="M29" s="80">
        <v>0.57999999999999996</v>
      </c>
      <c r="N29" s="1">
        <v>70</v>
      </c>
      <c r="O29" s="1">
        <v>243</v>
      </c>
      <c r="P29" s="1">
        <v>242</v>
      </c>
      <c r="Q29" s="1">
        <v>0</v>
      </c>
      <c r="R29" s="1">
        <v>0</v>
      </c>
      <c r="S29" s="1">
        <v>0</v>
      </c>
      <c r="T29" s="1">
        <v>7</v>
      </c>
      <c r="U29" s="1">
        <v>0</v>
      </c>
      <c r="V29" s="1">
        <v>312</v>
      </c>
      <c r="W29" s="1">
        <v>0</v>
      </c>
      <c r="X29" s="1">
        <v>0</v>
      </c>
      <c r="Y29" s="77">
        <v>0.25</v>
      </c>
      <c r="AA29" s="1">
        <f t="shared" si="1"/>
        <v>633</v>
      </c>
      <c r="AB29" s="1">
        <f t="shared" si="2"/>
        <v>1</v>
      </c>
      <c r="AC29" s="1">
        <f t="shared" si="3"/>
        <v>0</v>
      </c>
      <c r="AD29" s="1">
        <f t="shared" si="25"/>
        <v>40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4"/>
        <v>40</v>
      </c>
      <c r="AI29" s="9">
        <f t="shared" si="4"/>
        <v>0</v>
      </c>
      <c r="AJ29" s="9">
        <f t="shared" si="5"/>
        <v>1.61E-2</v>
      </c>
      <c r="AK29" s="9">
        <f t="shared" si="6"/>
        <v>1.6049999999999998E-2</v>
      </c>
      <c r="AL29" s="9">
        <f t="shared" si="7"/>
        <v>5.0000000000000002E-5</v>
      </c>
      <c r="AM29" s="9">
        <f t="shared" si="8"/>
        <v>0</v>
      </c>
      <c r="AN29" s="9">
        <f t="shared" si="9"/>
        <v>3.5E-4</v>
      </c>
      <c r="AO29" s="9">
        <f t="shared" si="10"/>
        <v>2E-3</v>
      </c>
      <c r="AP29" s="1">
        <f t="shared" si="27"/>
        <v>40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0</v>
      </c>
      <c r="AU29" s="1">
        <f t="shared" si="11"/>
        <v>312</v>
      </c>
      <c r="AV29" s="9">
        <f t="shared" si="12"/>
        <v>1.5599999999999999E-2</v>
      </c>
      <c r="AW29" s="9">
        <f t="shared" si="13"/>
        <v>1.5599999999999999E-2</v>
      </c>
      <c r="AX29" s="9">
        <f t="shared" si="14"/>
        <v>0</v>
      </c>
      <c r="AY29" s="9">
        <f t="shared" si="15"/>
        <v>0</v>
      </c>
      <c r="AZ29" s="9">
        <f t="shared" si="16"/>
        <v>2E-3</v>
      </c>
      <c r="BA29" s="9">
        <f t="shared" si="29"/>
        <v>1.6100000000000001E-3</v>
      </c>
      <c r="BJ29" s="7">
        <f t="shared" si="36"/>
        <v>31</v>
      </c>
      <c r="BK29" s="7">
        <f t="shared" si="36"/>
        <v>16</v>
      </c>
      <c r="BL29" s="1">
        <f t="shared" si="17"/>
        <v>31962.553869511077</v>
      </c>
      <c r="BM29" s="67">
        <f>+EvolOf!M18</f>
        <v>386</v>
      </c>
      <c r="BN29" s="1">
        <f t="shared" si="18"/>
        <v>28572</v>
      </c>
      <c r="BO29" s="1">
        <f t="shared" si="30"/>
        <v>3390.5538695110772</v>
      </c>
      <c r="BP29" s="36">
        <f t="shared" si="31"/>
        <v>0.11866701209264585</v>
      </c>
      <c r="BQ29" s="1">
        <f t="shared" si="19"/>
        <v>11495855.542056538</v>
      </c>
      <c r="BR29" s="1" cm="1">
        <f t="array" ref="BR29">IF(BK29&lt;=$BX$14,0,INDEX($B$14:$B$300,BK29-$BX$14+1))*$BY$14</f>
        <v>0</v>
      </c>
      <c r="BS29" s="1">
        <f t="shared" si="20"/>
        <v>31863.291279854209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81</v>
      </c>
      <c r="C30" s="1">
        <v>17</v>
      </c>
      <c r="D30" s="1">
        <v>19618</v>
      </c>
      <c r="E30" s="1">
        <v>379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6.4</v>
      </c>
      <c r="M30" s="80">
        <v>1.53</v>
      </c>
      <c r="N30" s="1">
        <v>86</v>
      </c>
      <c r="O30" s="1">
        <v>285</v>
      </c>
      <c r="P30" s="1">
        <v>284</v>
      </c>
      <c r="Q30" s="1">
        <v>1</v>
      </c>
      <c r="R30" s="1">
        <v>0</v>
      </c>
      <c r="S30" s="1">
        <v>0</v>
      </c>
      <c r="T30" s="1">
        <v>11</v>
      </c>
      <c r="U30" s="1">
        <v>1</v>
      </c>
      <c r="V30" s="1">
        <v>370</v>
      </c>
      <c r="W30" s="1">
        <v>1</v>
      </c>
      <c r="X30" s="1">
        <v>0</v>
      </c>
      <c r="Y30" s="77">
        <v>1.31</v>
      </c>
      <c r="AA30" s="1">
        <f t="shared" si="1"/>
        <v>749</v>
      </c>
      <c r="AB30" s="1">
        <f t="shared" si="2"/>
        <v>3</v>
      </c>
      <c r="AC30" s="1">
        <f t="shared" si="3"/>
        <v>0</v>
      </c>
      <c r="AD30" s="1">
        <f t="shared" si="25"/>
        <v>58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59</v>
      </c>
      <c r="AI30" s="9">
        <f t="shared" si="4"/>
        <v>0</v>
      </c>
      <c r="AJ30" s="9">
        <f t="shared" si="5"/>
        <v>1.9050000000000001E-2</v>
      </c>
      <c r="AK30" s="9">
        <f t="shared" si="6"/>
        <v>1.8950000000000002E-2</v>
      </c>
      <c r="AL30" s="9">
        <f t="shared" si="7"/>
        <v>1E-4</v>
      </c>
      <c r="AM30" s="9">
        <f t="shared" si="8"/>
        <v>0</v>
      </c>
      <c r="AN30" s="9">
        <f t="shared" si="9"/>
        <v>5.5000000000000003E-4</v>
      </c>
      <c r="AO30" s="9">
        <f t="shared" si="10"/>
        <v>2.9499999999999999E-3</v>
      </c>
      <c r="AP30" s="1">
        <f t="shared" si="27"/>
        <v>58</v>
      </c>
      <c r="AQ30" s="1">
        <f t="shared" si="27"/>
        <v>1</v>
      </c>
      <c r="AR30" s="1"/>
      <c r="AS30" s="1">
        <f t="shared" si="28"/>
        <v>0</v>
      </c>
      <c r="AT30" s="1">
        <f t="shared" si="35"/>
        <v>59</v>
      </c>
      <c r="AU30" s="1">
        <f t="shared" si="11"/>
        <v>371</v>
      </c>
      <c r="AV30" s="9">
        <f t="shared" si="12"/>
        <v>1.8550000000000001E-2</v>
      </c>
      <c r="AW30" s="9">
        <f t="shared" si="13"/>
        <v>1.849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9499999999999999E-3</v>
      </c>
      <c r="BA30" s="9">
        <f t="shared" si="29"/>
        <v>1.9050000000000002E-3</v>
      </c>
      <c r="BJ30" s="7">
        <f t="shared" si="36"/>
        <v>32</v>
      </c>
      <c r="BK30" s="7">
        <f t="shared" si="36"/>
        <v>17</v>
      </c>
      <c r="BL30" s="1">
        <f t="shared" si="17"/>
        <v>37819.046659266212</v>
      </c>
      <c r="BM30" s="67">
        <f>+EvolOf!M19</f>
        <v>526</v>
      </c>
      <c r="BN30" s="1">
        <f t="shared" si="18"/>
        <v>33089</v>
      </c>
      <c r="BO30" s="1">
        <f t="shared" si="30"/>
        <v>4730.0466592662124</v>
      </c>
      <c r="BP30" s="36">
        <f t="shared" si="31"/>
        <v>0.1429492175425735</v>
      </c>
      <c r="BQ30" s="1">
        <f t="shared" si="19"/>
        <v>22373341.398835458</v>
      </c>
      <c r="BR30" s="1" cm="1">
        <f t="array" ref="BR30">IF(BK30&lt;=$BX$14,0,INDEX($B$14:$B$300,BK30-$BX$14+1))*$BY$14</f>
        <v>992.62589656866692</v>
      </c>
      <c r="BS30" s="1">
        <f t="shared" si="20"/>
        <v>37620.521479952477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441</v>
      </c>
      <c r="C31" s="1">
        <v>18</v>
      </c>
      <c r="D31" s="1">
        <v>19558</v>
      </c>
      <c r="E31" s="1">
        <v>438</v>
      </c>
      <c r="F31" s="1">
        <v>0</v>
      </c>
      <c r="G31" s="1">
        <v>3</v>
      </c>
      <c r="H31" s="1">
        <v>0</v>
      </c>
      <c r="I31" s="1">
        <v>0</v>
      </c>
      <c r="J31" s="4">
        <v>54</v>
      </c>
      <c r="K31" s="4">
        <v>1.18</v>
      </c>
      <c r="L31" s="4">
        <v>9.6</v>
      </c>
      <c r="M31" s="80">
        <v>4.09</v>
      </c>
      <c r="N31" s="1">
        <v>107</v>
      </c>
      <c r="O31" s="1">
        <v>324</v>
      </c>
      <c r="P31" s="1">
        <v>322</v>
      </c>
      <c r="Q31" s="1">
        <v>1</v>
      </c>
      <c r="R31" s="1">
        <v>0</v>
      </c>
      <c r="S31" s="1">
        <v>0</v>
      </c>
      <c r="T31" s="1">
        <v>13</v>
      </c>
      <c r="U31" s="1">
        <v>1</v>
      </c>
      <c r="V31" s="1">
        <v>429</v>
      </c>
      <c r="W31" s="1">
        <v>1</v>
      </c>
      <c r="X31" s="1">
        <v>0</v>
      </c>
      <c r="Y31" s="77">
        <v>1.64</v>
      </c>
      <c r="AA31" s="1">
        <f t="shared" si="1"/>
        <v>867</v>
      </c>
      <c r="AB31" s="1">
        <f t="shared" si="2"/>
        <v>4</v>
      </c>
      <c r="AC31" s="1">
        <f t="shared" si="3"/>
        <v>0</v>
      </c>
      <c r="AD31" s="1">
        <f t="shared" si="25"/>
        <v>59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4"/>
        <v>60</v>
      </c>
      <c r="AI31" s="9">
        <f t="shared" si="4"/>
        <v>0</v>
      </c>
      <c r="AJ31" s="9">
        <f t="shared" si="5"/>
        <v>2.205E-2</v>
      </c>
      <c r="AK31" s="9">
        <f t="shared" si="6"/>
        <v>2.1899999999999999E-2</v>
      </c>
      <c r="AL31" s="9">
        <f t="shared" si="7"/>
        <v>1.4999999999999999E-4</v>
      </c>
      <c r="AM31" s="9">
        <f t="shared" si="8"/>
        <v>0</v>
      </c>
      <c r="AN31" s="9">
        <f t="shared" si="9"/>
        <v>6.4999999999999997E-4</v>
      </c>
      <c r="AO31" s="9">
        <f t="shared" si="10"/>
        <v>3.0000000000000001E-3</v>
      </c>
      <c r="AP31" s="1">
        <f t="shared" si="27"/>
        <v>59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9</v>
      </c>
      <c r="AU31" s="1">
        <f t="shared" si="11"/>
        <v>430</v>
      </c>
      <c r="AV31" s="9">
        <f t="shared" si="12"/>
        <v>2.1499999999999998E-2</v>
      </c>
      <c r="AW31" s="9">
        <f t="shared" si="13"/>
        <v>2.14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9499999999999999E-3</v>
      </c>
      <c r="BA31" s="9">
        <f t="shared" si="29"/>
        <v>2.2049999999999999E-3</v>
      </c>
      <c r="BJ31" s="7">
        <f t="shared" si="36"/>
        <v>33</v>
      </c>
      <c r="BK31" s="7">
        <f t="shared" si="36"/>
        <v>18</v>
      </c>
      <c r="BL31" s="1">
        <f t="shared" si="17"/>
        <v>43774.802038678215</v>
      </c>
      <c r="BM31" s="67">
        <f>+EvolOf!M20</f>
        <v>1006</v>
      </c>
      <c r="BN31" s="1">
        <f t="shared" si="18"/>
        <v>39673</v>
      </c>
      <c r="BO31" s="1">
        <f t="shared" si="30"/>
        <v>4101.8020386782155</v>
      </c>
      <c r="BP31" s="36">
        <f t="shared" si="31"/>
        <v>0.10339026639473237</v>
      </c>
      <c r="BQ31" s="1">
        <f t="shared" si="19"/>
        <v>16824779.964504763</v>
      </c>
      <c r="BR31" s="1" cm="1">
        <f t="array" ref="BR31">IF(BK31&lt;=$BX$14,0,INDEX($B$14:$B$300,BK31-$BX$14+1))*$BY$14</f>
        <v>992.62589656866692</v>
      </c>
      <c r="BS31" s="1">
        <f t="shared" si="20"/>
        <v>43477.014269707615</v>
      </c>
      <c r="BT31" s="1">
        <f t="shared" si="21"/>
        <v>297.7877689706001</v>
      </c>
      <c r="BU31" s="1">
        <f t="shared" si="32"/>
        <v>694.83812759806688</v>
      </c>
      <c r="BV31" s="1">
        <f t="shared" si="33"/>
        <v>297.7877689706001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520</v>
      </c>
      <c r="C32" s="1">
        <v>19</v>
      </c>
      <c r="D32" s="1">
        <v>19478</v>
      </c>
      <c r="E32" s="1">
        <v>517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18</v>
      </c>
      <c r="L32" s="4">
        <v>10.199999999999999</v>
      </c>
      <c r="M32" s="80">
        <v>2.82</v>
      </c>
      <c r="N32" s="1">
        <v>130</v>
      </c>
      <c r="O32" s="1">
        <v>381</v>
      </c>
      <c r="P32" s="1">
        <v>378</v>
      </c>
      <c r="Q32" s="1">
        <v>2</v>
      </c>
      <c r="R32" s="1">
        <v>0</v>
      </c>
      <c r="S32" s="1">
        <v>0</v>
      </c>
      <c r="T32" s="1">
        <v>17</v>
      </c>
      <c r="U32" s="1">
        <v>1</v>
      </c>
      <c r="V32" s="1">
        <v>508</v>
      </c>
      <c r="W32" s="1">
        <v>2</v>
      </c>
      <c r="X32" s="1">
        <v>0</v>
      </c>
      <c r="Y32" s="77">
        <v>1.42</v>
      </c>
      <c r="AA32" s="1">
        <f t="shared" si="1"/>
        <v>1025</v>
      </c>
      <c r="AB32" s="1">
        <f t="shared" si="2"/>
        <v>5</v>
      </c>
      <c r="AC32" s="1">
        <f t="shared" si="3"/>
        <v>0</v>
      </c>
      <c r="AD32" s="1">
        <f t="shared" si="25"/>
        <v>79</v>
      </c>
      <c r="AE32" s="1">
        <f t="shared" si="26"/>
        <v>0</v>
      </c>
      <c r="AF32" s="1">
        <f t="shared" si="26"/>
        <v>0</v>
      </c>
      <c r="AG32" s="1">
        <f t="shared" si="26"/>
        <v>0</v>
      </c>
      <c r="AH32" s="1">
        <f t="shared" si="34"/>
        <v>79</v>
      </c>
      <c r="AI32" s="9">
        <f t="shared" si="4"/>
        <v>0</v>
      </c>
      <c r="AJ32" s="9">
        <f t="shared" si="5"/>
        <v>2.5999999999999999E-2</v>
      </c>
      <c r="AK32" s="9">
        <f t="shared" si="6"/>
        <v>2.58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8.4999999999999995E-4</v>
      </c>
      <c r="AO32" s="9">
        <f t="shared" si="10"/>
        <v>3.9500000000000004E-3</v>
      </c>
      <c r="AP32" s="1">
        <f t="shared" si="27"/>
        <v>79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80</v>
      </c>
      <c r="AU32" s="1">
        <f t="shared" si="11"/>
        <v>510</v>
      </c>
      <c r="AV32" s="9">
        <f t="shared" si="12"/>
        <v>2.5499999999999998E-2</v>
      </c>
      <c r="AW32" s="9">
        <f t="shared" si="13"/>
        <v>2.5399999999999999E-2</v>
      </c>
      <c r="AX32" s="9">
        <f t="shared" si="14"/>
        <v>1E-4</v>
      </c>
      <c r="AY32" s="9">
        <f t="shared" si="15"/>
        <v>0</v>
      </c>
      <c r="AZ32" s="9">
        <f t="shared" si="16"/>
        <v>4.0000000000000001E-3</v>
      </c>
      <c r="BA32" s="9">
        <f t="shared" si="29"/>
        <v>2.5999999999999999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51616.546621570684</v>
      </c>
      <c r="BM32" s="67">
        <f>+EvolOf!M21</f>
        <v>1606</v>
      </c>
      <c r="BN32" s="1">
        <f t="shared" si="18"/>
        <v>47610</v>
      </c>
      <c r="BO32" s="1">
        <f t="shared" si="30"/>
        <v>4006.5466215706838</v>
      </c>
      <c r="BP32" s="36">
        <f t="shared" si="31"/>
        <v>8.4153468211944693E-2</v>
      </c>
      <c r="BQ32" s="1">
        <f t="shared" si="19"/>
        <v>16052415.83081946</v>
      </c>
      <c r="BR32" s="1" cm="1">
        <f t="array" ref="BR32">IF(BK32&lt;=$BX$14,0,INDEX($B$14:$B$300,BK32-$BX$14+1))*$BY$14</f>
        <v>1985.2517931373338</v>
      </c>
      <c r="BS32" s="1">
        <f t="shared" si="20"/>
        <v>51318.758852600084</v>
      </c>
      <c r="BT32" s="1">
        <f t="shared" si="21"/>
        <v>297.7877689706001</v>
      </c>
      <c r="BU32" s="1">
        <f t="shared" si="32"/>
        <v>1687.4640241667337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608</v>
      </c>
      <c r="C33" s="1">
        <v>20</v>
      </c>
      <c r="D33" s="1">
        <v>19389</v>
      </c>
      <c r="E33" s="1">
        <v>604</v>
      </c>
      <c r="F33" s="1">
        <v>0</v>
      </c>
      <c r="G33" s="1">
        <v>4</v>
      </c>
      <c r="H33" s="1">
        <v>0</v>
      </c>
      <c r="I33" s="1">
        <v>0</v>
      </c>
      <c r="J33" s="4">
        <v>54.01</v>
      </c>
      <c r="K33" s="4">
        <v>1.2</v>
      </c>
      <c r="L33" s="4">
        <v>10.6</v>
      </c>
      <c r="M33" s="80">
        <v>2.69</v>
      </c>
      <c r="N33" s="1">
        <v>159</v>
      </c>
      <c r="O33" s="1">
        <v>440</v>
      </c>
      <c r="P33" s="1">
        <v>437</v>
      </c>
      <c r="Q33" s="1">
        <v>3</v>
      </c>
      <c r="R33" s="1">
        <v>0</v>
      </c>
      <c r="S33" s="1">
        <v>0</v>
      </c>
      <c r="T33" s="1">
        <v>20</v>
      </c>
      <c r="U33" s="1">
        <v>1</v>
      </c>
      <c r="V33" s="1">
        <v>596</v>
      </c>
      <c r="W33" s="1">
        <v>3</v>
      </c>
      <c r="X33" s="1">
        <v>0</v>
      </c>
      <c r="Y33" s="77">
        <v>1.63</v>
      </c>
      <c r="AA33" s="1">
        <f t="shared" si="1"/>
        <v>1200</v>
      </c>
      <c r="AB33" s="1">
        <f t="shared" si="2"/>
        <v>7</v>
      </c>
      <c r="AC33" s="1">
        <f t="shared" si="3"/>
        <v>0</v>
      </c>
      <c r="AD33" s="1">
        <f t="shared" si="25"/>
        <v>87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88</v>
      </c>
      <c r="AI33" s="9">
        <f t="shared" si="4"/>
        <v>0</v>
      </c>
      <c r="AJ33" s="9">
        <f t="shared" si="5"/>
        <v>3.04E-2</v>
      </c>
      <c r="AK33" s="9">
        <f t="shared" si="6"/>
        <v>3.02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1E-3</v>
      </c>
      <c r="AO33" s="9">
        <f t="shared" si="10"/>
        <v>4.4000000000000003E-3</v>
      </c>
      <c r="AP33" s="1">
        <f t="shared" si="27"/>
        <v>88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89</v>
      </c>
      <c r="AU33" s="1">
        <f t="shared" si="11"/>
        <v>599</v>
      </c>
      <c r="AV33" s="9">
        <f t="shared" si="12"/>
        <v>2.9950000000000001E-2</v>
      </c>
      <c r="AW33" s="9">
        <f t="shared" si="13"/>
        <v>2.98E-2</v>
      </c>
      <c r="AX33" s="9">
        <f t="shared" si="14"/>
        <v>1.4999999999999999E-4</v>
      </c>
      <c r="AY33" s="9">
        <f t="shared" si="15"/>
        <v>0</v>
      </c>
      <c r="AZ33" s="9">
        <f t="shared" si="16"/>
        <v>4.45E-3</v>
      </c>
      <c r="BA33" s="9">
        <f t="shared" si="29"/>
        <v>3.0400000000000002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67">
        <f>+EvolOf!M22</f>
        <v>2117</v>
      </c>
      <c r="BN33" s="1">
        <f t="shared" si="18"/>
        <v>0</v>
      </c>
      <c r="BO33" s="1">
        <f t="shared" si="30"/>
        <v>0</v>
      </c>
      <c r="BP33" s="36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382.3021517648008</v>
      </c>
      <c r="BS33" s="1">
        <f t="shared" si="20"/>
        <v>59954.604152747481</v>
      </c>
      <c r="BT33" s="1">
        <f t="shared" si="21"/>
        <v>397.05035862746678</v>
      </c>
      <c r="BU33" s="1">
        <f t="shared" si="32"/>
        <v>1985.2517931373341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711</v>
      </c>
      <c r="C34" s="1">
        <v>21</v>
      </c>
      <c r="D34" s="1">
        <v>19287</v>
      </c>
      <c r="E34" s="1">
        <v>705</v>
      </c>
      <c r="F34" s="1">
        <v>0</v>
      </c>
      <c r="G34" s="1">
        <v>5</v>
      </c>
      <c r="H34" s="1">
        <v>0</v>
      </c>
      <c r="I34" s="1">
        <v>1</v>
      </c>
      <c r="J34" s="4">
        <v>54.01</v>
      </c>
      <c r="K34" s="4">
        <v>1.22</v>
      </c>
      <c r="L34" s="4">
        <v>11.2</v>
      </c>
      <c r="M34" s="80">
        <v>3.34</v>
      </c>
      <c r="N34" s="1">
        <v>189</v>
      </c>
      <c r="O34" s="1">
        <v>512</v>
      </c>
      <c r="P34" s="1">
        <v>508</v>
      </c>
      <c r="Q34" s="1">
        <v>3</v>
      </c>
      <c r="R34" s="1">
        <v>0</v>
      </c>
      <c r="S34" s="1">
        <v>0</v>
      </c>
      <c r="T34" s="1">
        <v>24</v>
      </c>
      <c r="U34" s="1">
        <v>2</v>
      </c>
      <c r="V34" s="1">
        <v>697</v>
      </c>
      <c r="W34" s="1">
        <v>3</v>
      </c>
      <c r="X34" s="1">
        <v>1</v>
      </c>
      <c r="Y34" s="77">
        <v>2.38</v>
      </c>
      <c r="AA34" s="1">
        <f t="shared" si="1"/>
        <v>1402</v>
      </c>
      <c r="AB34" s="1">
        <f t="shared" si="2"/>
        <v>8</v>
      </c>
      <c r="AC34" s="1">
        <f t="shared" si="3"/>
        <v>2</v>
      </c>
      <c r="AD34" s="1">
        <f t="shared" si="25"/>
        <v>10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103</v>
      </c>
      <c r="AI34" s="9">
        <f t="shared" si="4"/>
        <v>1.4064697609001407E-3</v>
      </c>
      <c r="AJ34" s="9">
        <f t="shared" si="5"/>
        <v>3.5549999999999998E-2</v>
      </c>
      <c r="AK34" s="9">
        <f t="shared" si="6"/>
        <v>3.5249999999999997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1999999999999999E-3</v>
      </c>
      <c r="AO34" s="9">
        <f t="shared" si="10"/>
        <v>5.1500000000000001E-3</v>
      </c>
      <c r="AP34" s="1">
        <f t="shared" si="27"/>
        <v>101</v>
      </c>
      <c r="AQ34" s="1">
        <f t="shared" si="27"/>
        <v>0</v>
      </c>
      <c r="AR34" s="1"/>
      <c r="AS34" s="1">
        <f t="shared" si="28"/>
        <v>1</v>
      </c>
      <c r="AT34" s="1">
        <f t="shared" si="35"/>
        <v>102</v>
      </c>
      <c r="AU34" s="1">
        <f t="shared" si="11"/>
        <v>701</v>
      </c>
      <c r="AV34" s="9">
        <f t="shared" si="12"/>
        <v>3.5049999999999998E-2</v>
      </c>
      <c r="AW34" s="9">
        <f t="shared" si="13"/>
        <v>3.4849999999999999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5.1000000000000004E-3</v>
      </c>
      <c r="BA34" s="9">
        <f t="shared" si="29"/>
        <v>3.555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67">
        <f>+EvolOf!M23</f>
        <v>2929</v>
      </c>
      <c r="BN34" s="1">
        <f t="shared" si="18"/>
        <v>0</v>
      </c>
      <c r="BO34" s="1">
        <f t="shared" si="30"/>
        <v>0</v>
      </c>
      <c r="BP34" s="36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680.0899207354009</v>
      </c>
      <c r="BS34" s="1">
        <f t="shared" si="20"/>
        <v>69980.125708091015</v>
      </c>
      <c r="BT34" s="1">
        <f t="shared" si="21"/>
        <v>595.5755379412002</v>
      </c>
      <c r="BU34" s="1">
        <f t="shared" si="32"/>
        <v>2084.514382794200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815</v>
      </c>
      <c r="C35" s="1">
        <v>22</v>
      </c>
      <c r="D35" s="1">
        <v>19184</v>
      </c>
      <c r="E35" s="1">
        <v>807</v>
      </c>
      <c r="F35" s="1">
        <v>0</v>
      </c>
      <c r="G35" s="1">
        <v>7</v>
      </c>
      <c r="H35" s="1">
        <v>0</v>
      </c>
      <c r="I35" s="1">
        <v>1</v>
      </c>
      <c r="J35" s="4">
        <v>54</v>
      </c>
      <c r="K35" s="4">
        <v>1.23</v>
      </c>
      <c r="L35" s="4">
        <v>11.8</v>
      </c>
      <c r="M35" s="80">
        <v>3.16</v>
      </c>
      <c r="N35" s="1">
        <v>227</v>
      </c>
      <c r="O35" s="1">
        <v>577</v>
      </c>
      <c r="P35" s="1">
        <v>572</v>
      </c>
      <c r="Q35" s="1">
        <v>4</v>
      </c>
      <c r="R35" s="1">
        <v>0</v>
      </c>
      <c r="S35" s="1">
        <v>0</v>
      </c>
      <c r="T35" s="1">
        <v>29</v>
      </c>
      <c r="U35" s="1">
        <v>2</v>
      </c>
      <c r="V35" s="1">
        <v>799</v>
      </c>
      <c r="W35" s="1">
        <v>5</v>
      </c>
      <c r="X35" s="1">
        <v>1</v>
      </c>
      <c r="Y35" s="77">
        <v>2.39</v>
      </c>
      <c r="AA35" s="1">
        <f t="shared" si="1"/>
        <v>1606</v>
      </c>
      <c r="AB35" s="1">
        <f t="shared" si="2"/>
        <v>12</v>
      </c>
      <c r="AC35" s="1">
        <f t="shared" si="3"/>
        <v>2</v>
      </c>
      <c r="AD35" s="1">
        <f t="shared" si="25"/>
        <v>10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4"/>
        <v>104</v>
      </c>
      <c r="AI35" s="9">
        <f t="shared" si="4"/>
        <v>1.2269938650306749E-3</v>
      </c>
      <c r="AJ35" s="9">
        <f t="shared" si="5"/>
        <v>4.0750000000000001E-2</v>
      </c>
      <c r="AK35" s="9">
        <f t="shared" si="6"/>
        <v>4.0349999999999997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4499999999999999E-3</v>
      </c>
      <c r="AO35" s="9">
        <f t="shared" si="10"/>
        <v>5.1999999999999998E-3</v>
      </c>
      <c r="AP35" s="1">
        <f t="shared" si="27"/>
        <v>102</v>
      </c>
      <c r="AQ35" s="1">
        <f t="shared" si="27"/>
        <v>2</v>
      </c>
      <c r="AR35" s="1"/>
      <c r="AS35" s="1">
        <f t="shared" si="28"/>
        <v>0</v>
      </c>
      <c r="AT35" s="1">
        <f t="shared" si="35"/>
        <v>104</v>
      </c>
      <c r="AU35" s="1">
        <f t="shared" si="11"/>
        <v>805</v>
      </c>
      <c r="AV35" s="9">
        <f t="shared" si="12"/>
        <v>4.0250000000000001E-2</v>
      </c>
      <c r="AW35" s="9">
        <f t="shared" si="13"/>
        <v>3.9949999999999999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5.1999999999999998E-3</v>
      </c>
      <c r="BA35" s="9">
        <f t="shared" si="29"/>
        <v>4.0750000000000005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67">
        <f>+EvolOf!M24</f>
        <v>4130</v>
      </c>
      <c r="BN35" s="1">
        <f t="shared" si="18"/>
        <v>0</v>
      </c>
      <c r="BO35" s="1">
        <f t="shared" si="30"/>
        <v>0</v>
      </c>
      <c r="BP35" s="36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771.9784069609345</v>
      </c>
      <c r="BS35" s="1">
        <f t="shared" si="20"/>
        <v>80104.90985309142</v>
      </c>
      <c r="BT35" s="1">
        <f t="shared" si="21"/>
        <v>794.10071725493356</v>
      </c>
      <c r="BU35" s="1">
        <f t="shared" si="32"/>
        <v>2977.8776897060011</v>
      </c>
      <c r="BV35" s="1">
        <f t="shared" si="33"/>
        <v>694.83812759806688</v>
      </c>
      <c r="BW35" s="1">
        <f t="shared" si="22"/>
        <v>99.262589656866695</v>
      </c>
      <c r="CV35" s="4">
        <f t="shared" si="37"/>
        <v>7</v>
      </c>
    </row>
    <row r="36" spans="1:100" x14ac:dyDescent="0.3">
      <c r="A36" s="1">
        <f t="shared" si="24"/>
        <v>23</v>
      </c>
      <c r="B36" s="1">
        <f t="shared" si="0"/>
        <v>920</v>
      </c>
      <c r="C36" s="1">
        <v>23</v>
      </c>
      <c r="D36" s="1">
        <v>19078</v>
      </c>
      <c r="E36" s="1">
        <v>909</v>
      </c>
      <c r="F36" s="1">
        <v>0</v>
      </c>
      <c r="G36" s="1">
        <v>10</v>
      </c>
      <c r="H36" s="1">
        <v>0</v>
      </c>
      <c r="I36" s="1">
        <v>1</v>
      </c>
      <c r="J36" s="4">
        <v>54</v>
      </c>
      <c r="K36" s="4">
        <v>1.24</v>
      </c>
      <c r="L36" s="4">
        <v>12.8</v>
      </c>
      <c r="M36" s="80">
        <v>2.65</v>
      </c>
      <c r="N36" s="1">
        <v>266</v>
      </c>
      <c r="O36" s="1">
        <v>645</v>
      </c>
      <c r="P36" s="1">
        <v>637</v>
      </c>
      <c r="Q36" s="1">
        <v>6</v>
      </c>
      <c r="R36" s="1">
        <v>1</v>
      </c>
      <c r="S36" s="1">
        <v>0</v>
      </c>
      <c r="T36" s="1">
        <v>32</v>
      </c>
      <c r="U36" s="1">
        <v>2</v>
      </c>
      <c r="V36" s="1">
        <v>902</v>
      </c>
      <c r="W36" s="1">
        <v>7</v>
      </c>
      <c r="X36" s="1">
        <v>1</v>
      </c>
      <c r="Y36" s="77">
        <v>1.97</v>
      </c>
      <c r="AA36" s="1">
        <f t="shared" si="1"/>
        <v>1811</v>
      </c>
      <c r="AB36" s="1">
        <f t="shared" si="2"/>
        <v>17</v>
      </c>
      <c r="AC36" s="1">
        <f t="shared" si="3"/>
        <v>2</v>
      </c>
      <c r="AD36" s="1">
        <f t="shared" si="25"/>
        <v>102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105</v>
      </c>
      <c r="AI36" s="9">
        <f t="shared" si="4"/>
        <v>1.0869565217391304E-3</v>
      </c>
      <c r="AJ36" s="9">
        <f t="shared" si="5"/>
        <v>4.5999999999999999E-2</v>
      </c>
      <c r="AK36" s="9">
        <f t="shared" si="6"/>
        <v>4.54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6000000000000001E-3</v>
      </c>
      <c r="AO36" s="9">
        <f t="shared" si="10"/>
        <v>5.2500000000000003E-3</v>
      </c>
      <c r="AP36" s="1">
        <f t="shared" si="27"/>
        <v>103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105</v>
      </c>
      <c r="AU36" s="1">
        <f t="shared" si="11"/>
        <v>910</v>
      </c>
      <c r="AV36" s="9">
        <f t="shared" si="12"/>
        <v>4.5499999999999999E-2</v>
      </c>
      <c r="AW36" s="9">
        <f t="shared" si="13"/>
        <v>4.51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5.2500000000000003E-3</v>
      </c>
      <c r="BA36" s="9">
        <f t="shared" si="29"/>
        <v>4.5999999999999999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67">
        <f>+EvolOf!M25</f>
        <v>5844</v>
      </c>
      <c r="BN36" s="1">
        <f t="shared" si="18"/>
        <v>0</v>
      </c>
      <c r="BO36" s="1">
        <f t="shared" si="30"/>
        <v>0</v>
      </c>
      <c r="BP36" s="36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6055.0179690688683</v>
      </c>
      <c r="BS36" s="1">
        <f t="shared" si="20"/>
        <v>90229.693998091825</v>
      </c>
      <c r="BT36" s="1">
        <f t="shared" si="21"/>
        <v>1091.8884862255336</v>
      </c>
      <c r="BU36" s="1">
        <f t="shared" si="32"/>
        <v>4963.1294828433347</v>
      </c>
      <c r="BV36" s="1">
        <f t="shared" si="33"/>
        <v>992.62589656866692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10</v>
      </c>
    </row>
    <row r="37" spans="1:100" x14ac:dyDescent="0.3">
      <c r="A37" s="1">
        <f t="shared" si="24"/>
        <v>24</v>
      </c>
      <c r="B37" s="1">
        <f t="shared" si="0"/>
        <v>1039</v>
      </c>
      <c r="C37" s="1">
        <v>24</v>
      </c>
      <c r="D37" s="1">
        <v>18959</v>
      </c>
      <c r="E37" s="1">
        <v>1025</v>
      </c>
      <c r="F37" s="1">
        <v>0</v>
      </c>
      <c r="G37" s="1">
        <v>13</v>
      </c>
      <c r="H37" s="1">
        <v>0</v>
      </c>
      <c r="I37" s="1">
        <v>1</v>
      </c>
      <c r="J37" s="4">
        <v>54</v>
      </c>
      <c r="K37" s="4">
        <v>1.27</v>
      </c>
      <c r="L37" s="4">
        <v>13.1</v>
      </c>
      <c r="M37" s="80">
        <v>2.36</v>
      </c>
      <c r="N37" s="1">
        <v>313</v>
      </c>
      <c r="O37" s="1">
        <v>717</v>
      </c>
      <c r="P37" s="1">
        <v>707</v>
      </c>
      <c r="Q37" s="1">
        <v>9</v>
      </c>
      <c r="R37" s="1">
        <v>1</v>
      </c>
      <c r="S37" s="1">
        <v>0</v>
      </c>
      <c r="T37" s="1">
        <v>38</v>
      </c>
      <c r="U37" s="1">
        <v>3</v>
      </c>
      <c r="V37" s="1">
        <v>1018</v>
      </c>
      <c r="W37" s="1">
        <v>10</v>
      </c>
      <c r="X37" s="1">
        <v>1</v>
      </c>
      <c r="Y37" s="77">
        <v>1.66</v>
      </c>
      <c r="AA37" s="1">
        <f t="shared" si="1"/>
        <v>2043</v>
      </c>
      <c r="AB37" s="1">
        <f t="shared" si="2"/>
        <v>23</v>
      </c>
      <c r="AC37" s="1">
        <f t="shared" si="3"/>
        <v>2</v>
      </c>
      <c r="AD37" s="1">
        <f t="shared" si="25"/>
        <v>116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4"/>
        <v>119</v>
      </c>
      <c r="AI37" s="9">
        <f t="shared" si="4"/>
        <v>9.6246390760346492E-4</v>
      </c>
      <c r="AJ37" s="9">
        <f t="shared" si="5"/>
        <v>5.1950000000000003E-2</v>
      </c>
      <c r="AK37" s="9">
        <f t="shared" si="6"/>
        <v>5.1249999999999997E-2</v>
      </c>
      <c r="AL37" s="9">
        <f t="shared" si="7"/>
        <v>6.4999999999999997E-4</v>
      </c>
      <c r="AM37" s="9">
        <f t="shared" si="8"/>
        <v>5.0000000000000002E-5</v>
      </c>
      <c r="AN37" s="9">
        <f t="shared" si="9"/>
        <v>1.9E-3</v>
      </c>
      <c r="AO37" s="9">
        <f t="shared" si="10"/>
        <v>5.9500000000000004E-3</v>
      </c>
      <c r="AP37" s="1">
        <f t="shared" si="27"/>
        <v>116</v>
      </c>
      <c r="AQ37" s="1">
        <f t="shared" si="27"/>
        <v>3</v>
      </c>
      <c r="AR37" s="1"/>
      <c r="AS37" s="1">
        <f t="shared" si="28"/>
        <v>0</v>
      </c>
      <c r="AT37" s="1">
        <f t="shared" si="35"/>
        <v>119</v>
      </c>
      <c r="AU37" s="1">
        <f t="shared" si="11"/>
        <v>1029</v>
      </c>
      <c r="AV37" s="9">
        <f t="shared" si="12"/>
        <v>5.1450000000000003E-2</v>
      </c>
      <c r="AW37" s="9">
        <f t="shared" si="13"/>
        <v>5.0900000000000001E-2</v>
      </c>
      <c r="AX37" s="9">
        <f t="shared" si="14"/>
        <v>5.0000000000000001E-4</v>
      </c>
      <c r="AY37" s="9">
        <f t="shared" si="15"/>
        <v>5.0000000000000002E-5</v>
      </c>
      <c r="AZ37" s="9">
        <f t="shared" si="16"/>
        <v>5.9500000000000004E-3</v>
      </c>
      <c r="BA37" s="9">
        <f t="shared" si="29"/>
        <v>5.1950000000000008E-3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67">
        <f>+EvolOf!M26</f>
        <v>7698</v>
      </c>
      <c r="BN37" s="1">
        <f t="shared" si="18"/>
        <v>0</v>
      </c>
      <c r="BO37" s="1">
        <f t="shared" si="30"/>
        <v>0</v>
      </c>
      <c r="BP37" s="36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246.1690449512689</v>
      </c>
      <c r="BS37" s="1">
        <f t="shared" si="20"/>
        <v>101744.15439828836</v>
      </c>
      <c r="BT37" s="1">
        <f t="shared" si="21"/>
        <v>1389.6762551961338</v>
      </c>
      <c r="BU37" s="1">
        <f t="shared" si="32"/>
        <v>5856.4927897551352</v>
      </c>
      <c r="BV37" s="1">
        <f t="shared" si="33"/>
        <v>1290.413665539267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3</v>
      </c>
    </row>
    <row r="38" spans="1:100" x14ac:dyDescent="0.3">
      <c r="A38" s="1">
        <f t="shared" si="24"/>
        <v>25</v>
      </c>
      <c r="B38" s="1">
        <f t="shared" si="0"/>
        <v>1196</v>
      </c>
      <c r="C38" s="1">
        <v>25</v>
      </c>
      <c r="D38" s="1">
        <v>18803</v>
      </c>
      <c r="E38" s="1">
        <v>1177</v>
      </c>
      <c r="F38" s="1">
        <v>0</v>
      </c>
      <c r="G38" s="1">
        <v>17</v>
      </c>
      <c r="H38" s="1">
        <v>0</v>
      </c>
      <c r="I38" s="1">
        <v>2</v>
      </c>
      <c r="J38" s="4">
        <v>54</v>
      </c>
      <c r="K38" s="4">
        <v>1.27</v>
      </c>
      <c r="L38" s="4">
        <v>13.9</v>
      </c>
      <c r="M38" s="80">
        <v>2.66</v>
      </c>
      <c r="N38" s="1">
        <v>367</v>
      </c>
      <c r="O38" s="1">
        <v>819</v>
      </c>
      <c r="P38" s="1">
        <v>806</v>
      </c>
      <c r="Q38" s="1">
        <v>11</v>
      </c>
      <c r="R38" s="1">
        <v>1</v>
      </c>
      <c r="S38" s="1">
        <v>0</v>
      </c>
      <c r="T38" s="1">
        <v>44</v>
      </c>
      <c r="U38" s="1">
        <v>4</v>
      </c>
      <c r="V38" s="1">
        <v>1170</v>
      </c>
      <c r="W38" s="1">
        <v>13</v>
      </c>
      <c r="X38" s="1">
        <v>2</v>
      </c>
      <c r="Y38" s="77">
        <v>2.0299999999999998</v>
      </c>
      <c r="AA38" s="1">
        <f t="shared" si="1"/>
        <v>2347</v>
      </c>
      <c r="AB38" s="1">
        <f t="shared" si="2"/>
        <v>30</v>
      </c>
      <c r="AC38" s="1">
        <f t="shared" si="3"/>
        <v>4</v>
      </c>
      <c r="AD38" s="1">
        <f t="shared" si="25"/>
        <v>152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57</v>
      </c>
      <c r="AI38" s="9">
        <f t="shared" si="4"/>
        <v>1.6722408026755853E-3</v>
      </c>
      <c r="AJ38" s="9">
        <f t="shared" si="5"/>
        <v>5.9799999999999999E-2</v>
      </c>
      <c r="AK38" s="9">
        <f t="shared" si="6"/>
        <v>5.885E-2</v>
      </c>
      <c r="AL38" s="9">
        <f t="shared" si="7"/>
        <v>8.4999999999999995E-4</v>
      </c>
      <c r="AM38" s="9">
        <f t="shared" si="8"/>
        <v>1E-4</v>
      </c>
      <c r="AN38" s="9">
        <f t="shared" si="9"/>
        <v>2.2000000000000001E-3</v>
      </c>
      <c r="AO38" s="9">
        <f t="shared" si="10"/>
        <v>7.8499999999999993E-3</v>
      </c>
      <c r="AP38" s="1">
        <f t="shared" si="27"/>
        <v>152</v>
      </c>
      <c r="AQ38" s="1">
        <f t="shared" si="27"/>
        <v>3</v>
      </c>
      <c r="AR38" s="1"/>
      <c r="AS38" s="1">
        <f t="shared" si="28"/>
        <v>1</v>
      </c>
      <c r="AT38" s="1">
        <f t="shared" si="35"/>
        <v>156</v>
      </c>
      <c r="AU38" s="1">
        <f t="shared" si="11"/>
        <v>1185</v>
      </c>
      <c r="AV38" s="9">
        <f t="shared" si="12"/>
        <v>5.9249999999999997E-2</v>
      </c>
      <c r="AW38" s="9">
        <f t="shared" si="13"/>
        <v>5.8500000000000003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7.7999999999999996E-3</v>
      </c>
      <c r="BA38" s="9">
        <f t="shared" si="29"/>
        <v>5.9800000000000001E-3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67">
        <f>+EvolOf!M27</f>
        <v>9149</v>
      </c>
      <c r="BN38" s="1">
        <f t="shared" si="18"/>
        <v>0</v>
      </c>
      <c r="BO38" s="1">
        <f t="shared" si="30"/>
        <v>0</v>
      </c>
      <c r="BP38" s="36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826.9963760298033</v>
      </c>
      <c r="BS38" s="1">
        <f t="shared" si="20"/>
        <v>116832.0680261321</v>
      </c>
      <c r="BT38" s="1">
        <f t="shared" si="21"/>
        <v>1885.9892034804673</v>
      </c>
      <c r="BU38" s="1">
        <f t="shared" si="32"/>
        <v>7941.0071725493362</v>
      </c>
      <c r="BV38" s="1">
        <f t="shared" si="33"/>
        <v>1687.4640241667339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8.5</v>
      </c>
    </row>
    <row r="39" spans="1:100" x14ac:dyDescent="0.3">
      <c r="A39" s="1">
        <f t="shared" si="24"/>
        <v>26</v>
      </c>
      <c r="B39" s="1">
        <f t="shared" si="0"/>
        <v>1363</v>
      </c>
      <c r="C39" s="1">
        <v>26</v>
      </c>
      <c r="D39" s="1">
        <v>18635</v>
      </c>
      <c r="E39" s="1">
        <v>1339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29</v>
      </c>
      <c r="L39" s="4">
        <v>14.1</v>
      </c>
      <c r="M39" s="80">
        <v>2.36</v>
      </c>
      <c r="N39" s="1">
        <v>428</v>
      </c>
      <c r="O39" s="1">
        <v>926</v>
      </c>
      <c r="P39" s="1">
        <v>908</v>
      </c>
      <c r="Q39" s="1">
        <v>15</v>
      </c>
      <c r="R39" s="1">
        <v>2</v>
      </c>
      <c r="S39" s="1">
        <v>0</v>
      </c>
      <c r="T39" s="1">
        <v>52</v>
      </c>
      <c r="U39" s="1">
        <v>5</v>
      </c>
      <c r="V39" s="1">
        <v>1333</v>
      </c>
      <c r="W39" s="1">
        <v>17</v>
      </c>
      <c r="X39" s="1">
        <v>3</v>
      </c>
      <c r="Y39" s="77">
        <v>1.98</v>
      </c>
      <c r="AA39" s="1">
        <f t="shared" si="1"/>
        <v>2672</v>
      </c>
      <c r="AB39" s="1">
        <f t="shared" si="2"/>
        <v>38</v>
      </c>
      <c r="AC39" s="1">
        <f t="shared" si="3"/>
        <v>6</v>
      </c>
      <c r="AD39" s="1">
        <f t="shared" si="25"/>
        <v>162</v>
      </c>
      <c r="AE39" s="1">
        <f t="shared" si="26"/>
        <v>4</v>
      </c>
      <c r="AF39" s="1">
        <f t="shared" si="26"/>
        <v>0</v>
      </c>
      <c r="AG39" s="1">
        <f t="shared" si="26"/>
        <v>1</v>
      </c>
      <c r="AH39" s="1">
        <f t="shared" si="34"/>
        <v>167</v>
      </c>
      <c r="AI39" s="9">
        <f t="shared" si="4"/>
        <v>2.2010271460014674E-3</v>
      </c>
      <c r="AJ39" s="9">
        <f t="shared" si="5"/>
        <v>6.8150000000000002E-2</v>
      </c>
      <c r="AK39" s="9">
        <f t="shared" si="6"/>
        <v>6.6949999999999996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5999999999999999E-3</v>
      </c>
      <c r="AO39" s="9">
        <f t="shared" si="10"/>
        <v>8.3499999999999998E-3</v>
      </c>
      <c r="AP39" s="1">
        <f t="shared" si="27"/>
        <v>16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68</v>
      </c>
      <c r="AU39" s="1">
        <f t="shared" si="11"/>
        <v>1353</v>
      </c>
      <c r="AV39" s="9">
        <f t="shared" si="12"/>
        <v>6.7650000000000002E-2</v>
      </c>
      <c r="AW39" s="9">
        <f t="shared" si="13"/>
        <v>6.6650000000000001E-2</v>
      </c>
      <c r="AX39" s="9">
        <f t="shared" si="14"/>
        <v>8.4999999999999995E-4</v>
      </c>
      <c r="AY39" s="9">
        <f t="shared" si="15"/>
        <v>1.4999999999999999E-4</v>
      </c>
      <c r="AZ39" s="9">
        <f t="shared" si="16"/>
        <v>8.3999999999999995E-3</v>
      </c>
      <c r="BA39" s="9">
        <f t="shared" si="29"/>
        <v>6.8150000000000007E-3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67">
        <f>+EvolOf!M28</f>
        <v>11178</v>
      </c>
      <c r="BN39" s="1">
        <f t="shared" si="18"/>
        <v>0</v>
      </c>
      <c r="BO39" s="1">
        <f t="shared" si="30"/>
        <v>0</v>
      </c>
      <c r="BP39" s="36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2110.035938137737</v>
      </c>
      <c r="BS39" s="1">
        <f t="shared" si="20"/>
        <v>132912.60755054449</v>
      </c>
      <c r="BT39" s="1">
        <f t="shared" si="21"/>
        <v>2382.3021517648008</v>
      </c>
      <c r="BU39" s="1">
        <f t="shared" si="32"/>
        <v>9727.7337863729354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559</v>
      </c>
      <c r="C40" s="1">
        <v>27</v>
      </c>
      <c r="D40" s="1">
        <v>18439</v>
      </c>
      <c r="E40" s="1">
        <v>1529</v>
      </c>
      <c r="F40" s="1">
        <v>0</v>
      </c>
      <c r="G40" s="1">
        <v>26</v>
      </c>
      <c r="H40" s="1">
        <v>0</v>
      </c>
      <c r="I40" s="1">
        <v>4</v>
      </c>
      <c r="J40" s="4">
        <v>54</v>
      </c>
      <c r="K40" s="4">
        <v>1.28</v>
      </c>
      <c r="L40" s="4">
        <v>14.5</v>
      </c>
      <c r="M40" s="80">
        <v>2.34</v>
      </c>
      <c r="N40" s="1">
        <v>487</v>
      </c>
      <c r="O40" s="1">
        <v>1062</v>
      </c>
      <c r="P40" s="1">
        <v>1040</v>
      </c>
      <c r="Q40" s="1">
        <v>19</v>
      </c>
      <c r="R40" s="1">
        <v>3</v>
      </c>
      <c r="S40" s="1">
        <v>0</v>
      </c>
      <c r="T40" s="1">
        <v>60</v>
      </c>
      <c r="U40" s="1">
        <v>6</v>
      </c>
      <c r="V40" s="1">
        <v>1524</v>
      </c>
      <c r="W40" s="1">
        <v>22</v>
      </c>
      <c r="X40" s="1">
        <v>4</v>
      </c>
      <c r="Y40" s="77">
        <v>1.97</v>
      </c>
      <c r="AA40" s="1">
        <f t="shared" si="1"/>
        <v>3053</v>
      </c>
      <c r="AB40" s="1">
        <f t="shared" si="2"/>
        <v>48</v>
      </c>
      <c r="AC40" s="1">
        <f t="shared" si="3"/>
        <v>8</v>
      </c>
      <c r="AD40" s="1">
        <f t="shared" si="25"/>
        <v>190</v>
      </c>
      <c r="AE40" s="1">
        <f t="shared" si="26"/>
        <v>5</v>
      </c>
      <c r="AF40" s="1">
        <f t="shared" si="26"/>
        <v>0</v>
      </c>
      <c r="AG40" s="1">
        <f t="shared" si="26"/>
        <v>1</v>
      </c>
      <c r="AH40" s="1">
        <f t="shared" si="34"/>
        <v>196</v>
      </c>
      <c r="AI40" s="9">
        <f t="shared" si="4"/>
        <v>2.5657472738935213E-3</v>
      </c>
      <c r="AJ40" s="9">
        <f t="shared" si="5"/>
        <v>7.7950000000000005E-2</v>
      </c>
      <c r="AK40" s="9">
        <f t="shared" si="6"/>
        <v>7.6450000000000004E-2</v>
      </c>
      <c r="AL40" s="9">
        <f t="shared" si="7"/>
        <v>1.2999999999999999E-3</v>
      </c>
      <c r="AM40" s="9">
        <f t="shared" si="8"/>
        <v>2.0000000000000001E-4</v>
      </c>
      <c r="AN40" s="9">
        <f t="shared" si="9"/>
        <v>3.0000000000000001E-3</v>
      </c>
      <c r="AO40" s="9">
        <f t="shared" si="10"/>
        <v>9.7999999999999997E-3</v>
      </c>
      <c r="AP40" s="1">
        <f t="shared" si="27"/>
        <v>191</v>
      </c>
      <c r="AQ40" s="1">
        <f t="shared" si="27"/>
        <v>5</v>
      </c>
      <c r="AR40" s="1"/>
      <c r="AS40" s="1">
        <f t="shared" si="28"/>
        <v>1</v>
      </c>
      <c r="AT40" s="1">
        <f t="shared" si="35"/>
        <v>197</v>
      </c>
      <c r="AU40" s="1">
        <f t="shared" si="11"/>
        <v>1550</v>
      </c>
      <c r="AV40" s="9">
        <f t="shared" si="12"/>
        <v>7.7499999999999999E-2</v>
      </c>
      <c r="AW40" s="9">
        <f t="shared" si="13"/>
        <v>7.6200000000000004E-2</v>
      </c>
      <c r="AX40" s="9">
        <f t="shared" si="14"/>
        <v>1.1000000000000001E-3</v>
      </c>
      <c r="AY40" s="9">
        <f t="shared" si="15"/>
        <v>2.0000000000000001E-4</v>
      </c>
      <c r="AZ40" s="9">
        <f t="shared" si="16"/>
        <v>9.8499999999999994E-3</v>
      </c>
      <c r="BA40" s="9">
        <f t="shared" si="29"/>
        <v>7.7950000000000007E-3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67">
        <f>+EvolOf!M29</f>
        <v>13716</v>
      </c>
      <c r="BN40" s="1">
        <f t="shared" si="18"/>
        <v>0</v>
      </c>
      <c r="BO40" s="1">
        <f t="shared" si="30"/>
        <v>0</v>
      </c>
      <c r="BP40" s="36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6279.064703726139</v>
      </c>
      <c r="BS40" s="1">
        <f t="shared" si="20"/>
        <v>151772.49958534917</v>
      </c>
      <c r="BT40" s="1">
        <f t="shared" si="21"/>
        <v>2977.8776897060006</v>
      </c>
      <c r="BU40" s="1">
        <f t="shared" si="32"/>
        <v>13301.187014020139</v>
      </c>
      <c r="BV40" s="1">
        <f t="shared" si="33"/>
        <v>2580.8273310785339</v>
      </c>
      <c r="BW40" s="1">
        <f t="shared" si="22"/>
        <v>397.05035862746678</v>
      </c>
      <c r="CI40" s="1"/>
      <c r="CJ40" s="1"/>
      <c r="CK40" s="1"/>
      <c r="CL40" s="1"/>
      <c r="CV40" s="4">
        <f t="shared" si="37"/>
        <v>6.5</v>
      </c>
    </row>
    <row r="41" spans="1:100" x14ac:dyDescent="0.3">
      <c r="A41" s="1">
        <f t="shared" si="24"/>
        <v>28</v>
      </c>
      <c r="B41" s="1">
        <f t="shared" si="0"/>
        <v>1771</v>
      </c>
      <c r="C41" s="1">
        <v>28</v>
      </c>
      <c r="D41" s="1">
        <v>18228</v>
      </c>
      <c r="E41" s="1">
        <v>1732</v>
      </c>
      <c r="F41" s="1">
        <v>0</v>
      </c>
      <c r="G41" s="1">
        <v>34</v>
      </c>
      <c r="H41" s="1">
        <v>0</v>
      </c>
      <c r="I41" s="1">
        <v>5</v>
      </c>
      <c r="J41" s="4">
        <v>54</v>
      </c>
      <c r="K41" s="4">
        <v>1.29</v>
      </c>
      <c r="L41" s="4">
        <v>14.9</v>
      </c>
      <c r="M41" s="80">
        <v>2.44</v>
      </c>
      <c r="N41" s="1">
        <v>562</v>
      </c>
      <c r="O41" s="1">
        <v>1199</v>
      </c>
      <c r="P41" s="1">
        <v>1170</v>
      </c>
      <c r="Q41" s="1">
        <v>24</v>
      </c>
      <c r="R41" s="1">
        <v>4</v>
      </c>
      <c r="S41" s="1">
        <v>0</v>
      </c>
      <c r="T41" s="1">
        <v>69</v>
      </c>
      <c r="U41" s="1">
        <v>7</v>
      </c>
      <c r="V41" s="1">
        <v>1727</v>
      </c>
      <c r="W41" s="1">
        <v>28</v>
      </c>
      <c r="X41" s="1">
        <v>5</v>
      </c>
      <c r="Y41" s="77">
        <v>2.2400000000000002</v>
      </c>
      <c r="AA41" s="1">
        <f t="shared" si="1"/>
        <v>3459</v>
      </c>
      <c r="AB41" s="1">
        <f t="shared" si="2"/>
        <v>62</v>
      </c>
      <c r="AC41" s="1">
        <f t="shared" si="3"/>
        <v>10</v>
      </c>
      <c r="AD41" s="1">
        <f t="shared" si="25"/>
        <v>203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4"/>
        <v>212</v>
      </c>
      <c r="AI41" s="9">
        <f t="shared" si="4"/>
        <v>2.82326369282891E-3</v>
      </c>
      <c r="AJ41" s="9">
        <f t="shared" si="5"/>
        <v>8.8550000000000004E-2</v>
      </c>
      <c r="AK41" s="9">
        <f t="shared" si="6"/>
        <v>8.6599999999999996E-2</v>
      </c>
      <c r="AL41" s="9">
        <f t="shared" si="7"/>
        <v>1.6999999999999999E-3</v>
      </c>
      <c r="AM41" s="9">
        <f t="shared" si="8"/>
        <v>2.5000000000000001E-4</v>
      </c>
      <c r="AN41" s="9">
        <f t="shared" si="9"/>
        <v>3.4499999999999999E-3</v>
      </c>
      <c r="AO41" s="9">
        <f t="shared" si="10"/>
        <v>1.06E-2</v>
      </c>
      <c r="AP41" s="1">
        <f t="shared" si="27"/>
        <v>203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210</v>
      </c>
      <c r="AU41" s="1">
        <f t="shared" si="11"/>
        <v>1760</v>
      </c>
      <c r="AV41" s="9">
        <f t="shared" si="12"/>
        <v>8.7999999999999995E-2</v>
      </c>
      <c r="AW41" s="9">
        <f t="shared" si="13"/>
        <v>8.6349999999999996E-2</v>
      </c>
      <c r="AX41" s="9">
        <f t="shared" si="14"/>
        <v>1.4E-3</v>
      </c>
      <c r="AY41" s="9">
        <f t="shared" si="15"/>
        <v>2.5000000000000001E-4</v>
      </c>
      <c r="AZ41" s="9">
        <f t="shared" si="16"/>
        <v>1.0500000000000001E-2</v>
      </c>
      <c r="BA41" s="9">
        <f t="shared" si="29"/>
        <v>8.855E-3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67">
        <f>+EvolOf!M30</f>
        <v>17147</v>
      </c>
      <c r="BN41" s="1">
        <f t="shared" si="18"/>
        <v>0</v>
      </c>
      <c r="BO41" s="1">
        <f t="shared" si="30"/>
        <v>0</v>
      </c>
      <c r="BP41" s="36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9653.992752059607</v>
      </c>
      <c r="BS41" s="1">
        <f t="shared" si="20"/>
        <v>171922.80528569312</v>
      </c>
      <c r="BT41" s="1">
        <f t="shared" si="21"/>
        <v>3871.2409966178011</v>
      </c>
      <c r="BU41" s="1">
        <f t="shared" si="32"/>
        <v>15782.751755441805</v>
      </c>
      <c r="BV41" s="1">
        <f t="shared" si="33"/>
        <v>3374.9280483334678</v>
      </c>
      <c r="BW41" s="1">
        <f t="shared" si="22"/>
        <v>496.31294828433346</v>
      </c>
      <c r="CI41" s="1"/>
      <c r="CJ41" s="1"/>
      <c r="CK41" s="1"/>
      <c r="CL41" s="1"/>
      <c r="CV41" s="4">
        <f t="shared" si="37"/>
        <v>6.8</v>
      </c>
    </row>
    <row r="42" spans="1:100" x14ac:dyDescent="0.3">
      <c r="A42" s="1">
        <f t="shared" si="24"/>
        <v>29</v>
      </c>
      <c r="B42" s="1">
        <f t="shared" si="0"/>
        <v>2015</v>
      </c>
      <c r="C42" s="1">
        <v>29</v>
      </c>
      <c r="D42" s="1">
        <v>17983</v>
      </c>
      <c r="E42" s="1">
        <v>1967</v>
      </c>
      <c r="F42" s="1">
        <v>0</v>
      </c>
      <c r="G42" s="1">
        <v>42</v>
      </c>
      <c r="H42" s="1">
        <v>0</v>
      </c>
      <c r="I42" s="1">
        <v>6</v>
      </c>
      <c r="J42" s="4">
        <v>53.99</v>
      </c>
      <c r="K42" s="4">
        <v>1.29</v>
      </c>
      <c r="L42" s="4">
        <v>15.2</v>
      </c>
      <c r="M42" s="80">
        <v>2.37</v>
      </c>
      <c r="N42" s="1">
        <v>643</v>
      </c>
      <c r="O42" s="1">
        <v>1362</v>
      </c>
      <c r="P42" s="1">
        <v>1326</v>
      </c>
      <c r="Q42" s="1">
        <v>30</v>
      </c>
      <c r="R42" s="1">
        <v>5</v>
      </c>
      <c r="S42" s="1">
        <v>0</v>
      </c>
      <c r="T42" s="1">
        <v>77</v>
      </c>
      <c r="U42" s="1">
        <v>8</v>
      </c>
      <c r="V42" s="1">
        <v>1963</v>
      </c>
      <c r="W42" s="1">
        <v>36</v>
      </c>
      <c r="X42" s="1">
        <v>6</v>
      </c>
      <c r="Y42" s="77">
        <v>2.16</v>
      </c>
      <c r="AA42" s="1">
        <f t="shared" si="1"/>
        <v>3930</v>
      </c>
      <c r="AB42" s="1">
        <f t="shared" si="2"/>
        <v>78</v>
      </c>
      <c r="AC42" s="1">
        <f t="shared" si="3"/>
        <v>12</v>
      </c>
      <c r="AD42" s="1">
        <f t="shared" si="25"/>
        <v>235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4"/>
        <v>244</v>
      </c>
      <c r="AI42" s="9">
        <f t="shared" si="4"/>
        <v>2.9776674937965261E-3</v>
      </c>
      <c r="AJ42" s="9">
        <f t="shared" si="5"/>
        <v>0.10075000000000001</v>
      </c>
      <c r="AK42" s="9">
        <f t="shared" si="6"/>
        <v>9.8350000000000007E-2</v>
      </c>
      <c r="AL42" s="9">
        <f t="shared" si="7"/>
        <v>2.0999999999999999E-3</v>
      </c>
      <c r="AM42" s="9">
        <f t="shared" si="8"/>
        <v>2.9999999999999997E-4</v>
      </c>
      <c r="AN42" s="9">
        <f t="shared" si="9"/>
        <v>3.8500000000000001E-3</v>
      </c>
      <c r="AO42" s="9">
        <f t="shared" si="10"/>
        <v>1.2200000000000001E-2</v>
      </c>
      <c r="AP42" s="1">
        <f t="shared" si="27"/>
        <v>236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245</v>
      </c>
      <c r="AU42" s="1">
        <f t="shared" si="11"/>
        <v>2005</v>
      </c>
      <c r="AV42" s="9">
        <f t="shared" si="12"/>
        <v>0.10025000000000001</v>
      </c>
      <c r="AW42" s="9">
        <f t="shared" si="13"/>
        <v>9.8150000000000001E-2</v>
      </c>
      <c r="AX42" s="9">
        <f t="shared" si="14"/>
        <v>1.8E-3</v>
      </c>
      <c r="AY42" s="9">
        <f t="shared" si="15"/>
        <v>2.9999999999999997E-4</v>
      </c>
      <c r="AZ42" s="9">
        <f t="shared" si="16"/>
        <v>1.225E-2</v>
      </c>
      <c r="BA42" s="9">
        <f t="shared" si="29"/>
        <v>1.0075000000000001E-2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67">
        <f>+EvolOf!M31</f>
        <v>19980</v>
      </c>
      <c r="BN42" s="1">
        <f t="shared" si="18"/>
        <v>0</v>
      </c>
      <c r="BO42" s="1">
        <f t="shared" si="30"/>
        <v>0</v>
      </c>
      <c r="BP42" s="36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2731.133031422472</v>
      </c>
      <c r="BS42" s="1">
        <f t="shared" si="20"/>
        <v>195249.51385505678</v>
      </c>
      <c r="BT42" s="1">
        <f t="shared" si="21"/>
        <v>4764.6043035296016</v>
      </c>
      <c r="BU42" s="1">
        <f t="shared" si="32"/>
        <v>17966.52872789287</v>
      </c>
      <c r="BV42" s="1">
        <f t="shared" si="33"/>
        <v>4169.0287655884013</v>
      </c>
      <c r="BW42" s="1">
        <f t="shared" si="22"/>
        <v>595.5755379412002</v>
      </c>
      <c r="CI42" s="1"/>
      <c r="CJ42" s="1"/>
      <c r="CK42" s="1"/>
      <c r="CL42" s="1"/>
      <c r="CV42" s="4">
        <f t="shared" si="37"/>
        <v>7</v>
      </c>
    </row>
    <row r="43" spans="1:100" x14ac:dyDescent="0.3">
      <c r="A43" s="1">
        <f t="shared" si="24"/>
        <v>30</v>
      </c>
      <c r="B43" s="1">
        <f t="shared" si="0"/>
        <v>2279</v>
      </c>
      <c r="C43" s="1">
        <v>30</v>
      </c>
      <c r="D43" s="1">
        <v>17719</v>
      </c>
      <c r="E43" s="1">
        <v>2219</v>
      </c>
      <c r="F43" s="1">
        <v>0</v>
      </c>
      <c r="G43" s="1">
        <v>53</v>
      </c>
      <c r="H43" s="1">
        <v>0</v>
      </c>
      <c r="I43" s="1">
        <v>7</v>
      </c>
      <c r="J43" s="4">
        <v>54</v>
      </c>
      <c r="K43" s="4">
        <v>1.29</v>
      </c>
      <c r="L43" s="4">
        <v>15.5</v>
      </c>
      <c r="M43" s="80">
        <v>2.54</v>
      </c>
      <c r="N43" s="1">
        <v>739</v>
      </c>
      <c r="O43" s="1">
        <v>1531</v>
      </c>
      <c r="P43" s="1">
        <v>1485</v>
      </c>
      <c r="Q43" s="1">
        <v>39</v>
      </c>
      <c r="R43" s="1">
        <v>6</v>
      </c>
      <c r="S43" s="1">
        <v>0</v>
      </c>
      <c r="T43" s="1">
        <v>88</v>
      </c>
      <c r="U43" s="1">
        <v>9</v>
      </c>
      <c r="V43" s="1">
        <v>2215</v>
      </c>
      <c r="W43" s="1">
        <v>47</v>
      </c>
      <c r="X43" s="1">
        <v>7</v>
      </c>
      <c r="Y43" s="77">
        <v>2.4300000000000002</v>
      </c>
      <c r="AA43" s="1">
        <f t="shared" si="1"/>
        <v>4434</v>
      </c>
      <c r="AB43" s="1">
        <f t="shared" si="2"/>
        <v>100</v>
      </c>
      <c r="AC43" s="1">
        <f t="shared" si="3"/>
        <v>14</v>
      </c>
      <c r="AD43" s="1">
        <f t="shared" si="25"/>
        <v>252</v>
      </c>
      <c r="AE43" s="1">
        <f t="shared" si="26"/>
        <v>11</v>
      </c>
      <c r="AF43" s="1">
        <f t="shared" si="26"/>
        <v>0</v>
      </c>
      <c r="AG43" s="1">
        <f t="shared" si="26"/>
        <v>1</v>
      </c>
      <c r="AH43" s="1">
        <f t="shared" si="34"/>
        <v>264</v>
      </c>
      <c r="AI43" s="9">
        <f t="shared" si="4"/>
        <v>3.0715225976305398E-3</v>
      </c>
      <c r="AJ43" s="9">
        <f t="shared" si="5"/>
        <v>0.11395</v>
      </c>
      <c r="AK43" s="9">
        <f t="shared" si="6"/>
        <v>0.11094999999999999</v>
      </c>
      <c r="AL43" s="9">
        <f t="shared" si="7"/>
        <v>2.65E-3</v>
      </c>
      <c r="AM43" s="9">
        <f t="shared" si="8"/>
        <v>3.5E-4</v>
      </c>
      <c r="AN43" s="9">
        <f t="shared" si="9"/>
        <v>4.4000000000000003E-3</v>
      </c>
      <c r="AO43" s="9">
        <f t="shared" si="10"/>
        <v>1.32E-2</v>
      </c>
      <c r="AP43" s="1">
        <f t="shared" si="27"/>
        <v>252</v>
      </c>
      <c r="AQ43" s="1">
        <f t="shared" si="27"/>
        <v>11</v>
      </c>
      <c r="AR43" s="1"/>
      <c r="AS43" s="1">
        <f t="shared" si="28"/>
        <v>1</v>
      </c>
      <c r="AT43" s="1">
        <f t="shared" si="35"/>
        <v>264</v>
      </c>
      <c r="AU43" s="1">
        <f t="shared" si="11"/>
        <v>2269</v>
      </c>
      <c r="AV43" s="9">
        <f t="shared" si="12"/>
        <v>0.11345</v>
      </c>
      <c r="AW43" s="9">
        <f t="shared" si="13"/>
        <v>0.11075</v>
      </c>
      <c r="AX43" s="9">
        <f t="shared" si="14"/>
        <v>2.3500000000000001E-3</v>
      </c>
      <c r="AY43" s="9">
        <f t="shared" si="15"/>
        <v>3.5E-4</v>
      </c>
      <c r="AZ43" s="9">
        <f t="shared" si="16"/>
        <v>1.32E-2</v>
      </c>
      <c r="BA43" s="9">
        <f t="shared" si="29"/>
        <v>1.1395000000000001E-2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67">
        <f>+EvolOf!M32</f>
        <v>24926</v>
      </c>
      <c r="BN43" s="1">
        <f t="shared" si="18"/>
        <v>0</v>
      </c>
      <c r="BO43" s="1">
        <f t="shared" si="30"/>
        <v>0</v>
      </c>
      <c r="BP43" s="36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7992.050283236407</v>
      </c>
      <c r="BS43" s="1">
        <f t="shared" si="20"/>
        <v>220263.68644858719</v>
      </c>
      <c r="BT43" s="1">
        <f t="shared" si="21"/>
        <v>5955.7553794120013</v>
      </c>
      <c r="BU43" s="1">
        <f t="shared" si="32"/>
        <v>22036.294903824404</v>
      </c>
      <c r="BV43" s="1">
        <f t="shared" si="33"/>
        <v>5260.9172518139349</v>
      </c>
      <c r="BW43" s="1">
        <f t="shared" si="22"/>
        <v>694.83812759806688</v>
      </c>
      <c r="CI43" s="1"/>
      <c r="CJ43" s="1"/>
      <c r="CK43" s="1"/>
      <c r="CL43" s="1"/>
      <c r="CV43" s="4">
        <f t="shared" si="37"/>
        <v>7.5714285714285712</v>
      </c>
    </row>
    <row r="44" spans="1:100" x14ac:dyDescent="0.3">
      <c r="A44" s="1">
        <f t="shared" si="24"/>
        <v>31</v>
      </c>
      <c r="B44" s="1">
        <f t="shared" si="0"/>
        <v>2566</v>
      </c>
      <c r="C44" s="1">
        <v>31</v>
      </c>
      <c r="D44" s="1">
        <v>17432</v>
      </c>
      <c r="E44" s="1">
        <v>2492</v>
      </c>
      <c r="F44" s="1">
        <v>0</v>
      </c>
      <c r="G44" s="1">
        <v>65</v>
      </c>
      <c r="H44" s="1">
        <v>0</v>
      </c>
      <c r="I44" s="1">
        <v>9</v>
      </c>
      <c r="J44" s="4">
        <v>54</v>
      </c>
      <c r="K44" s="4">
        <v>1.28</v>
      </c>
      <c r="L44" s="4">
        <v>16</v>
      </c>
      <c r="M44" s="80">
        <v>2.4500000000000002</v>
      </c>
      <c r="N44" s="1">
        <v>847</v>
      </c>
      <c r="O44" s="1">
        <v>1710</v>
      </c>
      <c r="P44" s="1">
        <v>1653</v>
      </c>
      <c r="Q44" s="1">
        <v>48</v>
      </c>
      <c r="R44" s="1">
        <v>8</v>
      </c>
      <c r="S44" s="1">
        <v>0</v>
      </c>
      <c r="T44" s="1">
        <v>99</v>
      </c>
      <c r="U44" s="1">
        <v>9</v>
      </c>
      <c r="V44" s="1">
        <v>2489</v>
      </c>
      <c r="W44" s="1">
        <v>59</v>
      </c>
      <c r="X44" s="1">
        <v>9</v>
      </c>
      <c r="Y44" s="77">
        <v>2.36</v>
      </c>
      <c r="AA44" s="1">
        <f t="shared" si="1"/>
        <v>4981</v>
      </c>
      <c r="AB44" s="1">
        <f t="shared" si="2"/>
        <v>124</v>
      </c>
      <c r="AC44" s="1">
        <f t="shared" si="3"/>
        <v>18</v>
      </c>
      <c r="AD44" s="1">
        <f t="shared" si="25"/>
        <v>273</v>
      </c>
      <c r="AE44" s="1">
        <f t="shared" si="26"/>
        <v>12</v>
      </c>
      <c r="AF44" s="1">
        <f t="shared" si="26"/>
        <v>0</v>
      </c>
      <c r="AG44" s="1">
        <f t="shared" si="26"/>
        <v>2</v>
      </c>
      <c r="AH44" s="1">
        <f t="shared" si="34"/>
        <v>287</v>
      </c>
      <c r="AI44" s="9">
        <f t="shared" si="4"/>
        <v>3.5074045206547155E-3</v>
      </c>
      <c r="AJ44" s="9">
        <f t="shared" si="5"/>
        <v>0.1283</v>
      </c>
      <c r="AK44" s="9">
        <f t="shared" si="6"/>
        <v>0.1246</v>
      </c>
      <c r="AL44" s="9">
        <f t="shared" si="7"/>
        <v>3.2499999999999999E-3</v>
      </c>
      <c r="AM44" s="9">
        <f t="shared" si="8"/>
        <v>4.4999999999999999E-4</v>
      </c>
      <c r="AN44" s="9">
        <f t="shared" si="9"/>
        <v>4.9500000000000004E-3</v>
      </c>
      <c r="AO44" s="9">
        <f t="shared" si="10"/>
        <v>1.435E-2</v>
      </c>
      <c r="AP44" s="1">
        <f t="shared" si="27"/>
        <v>274</v>
      </c>
      <c r="AQ44" s="1">
        <f t="shared" si="27"/>
        <v>12</v>
      </c>
      <c r="AR44" s="1"/>
      <c r="AS44" s="1">
        <f t="shared" si="28"/>
        <v>2</v>
      </c>
      <c r="AT44" s="1">
        <f t="shared" si="35"/>
        <v>288</v>
      </c>
      <c r="AU44" s="1">
        <f t="shared" si="11"/>
        <v>2557</v>
      </c>
      <c r="AV44" s="9">
        <f t="shared" si="12"/>
        <v>0.12784999999999999</v>
      </c>
      <c r="AW44" s="9">
        <f t="shared" si="13"/>
        <v>0.12445000000000001</v>
      </c>
      <c r="AX44" s="9">
        <f t="shared" si="14"/>
        <v>2.9499999999999999E-3</v>
      </c>
      <c r="AY44" s="9">
        <f t="shared" si="15"/>
        <v>4.4999999999999999E-4</v>
      </c>
      <c r="AZ44" s="9">
        <f t="shared" si="16"/>
        <v>1.44E-2</v>
      </c>
      <c r="BA44" s="9">
        <f t="shared" si="29"/>
        <v>1.2830000000000001E-2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67">
        <f>+EvolOf!M33</f>
        <v>28572</v>
      </c>
      <c r="BN44" s="1">
        <f t="shared" si="18"/>
        <v>0</v>
      </c>
      <c r="BO44" s="1">
        <f t="shared" si="30"/>
        <v>0</v>
      </c>
      <c r="BP44" s="36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31962.553869511077</v>
      </c>
      <c r="BS44" s="1">
        <f t="shared" si="20"/>
        <v>247362.37342491181</v>
      </c>
      <c r="BT44" s="1">
        <f t="shared" si="21"/>
        <v>7345.431634608135</v>
      </c>
      <c r="BU44" s="1">
        <f t="shared" si="32"/>
        <v>24617.122234902941</v>
      </c>
      <c r="BV44" s="1">
        <f t="shared" si="33"/>
        <v>6452.0683276963355</v>
      </c>
      <c r="BW44" s="1">
        <f t="shared" si="22"/>
        <v>893.36330691180024</v>
      </c>
      <c r="CI44" s="1"/>
      <c r="CJ44" s="1"/>
      <c r="CK44" s="1"/>
      <c r="CL44" s="1"/>
      <c r="CV44" s="4">
        <f t="shared" si="37"/>
        <v>7.2222222222222223</v>
      </c>
    </row>
    <row r="45" spans="1:100" x14ac:dyDescent="0.3">
      <c r="A45" s="1">
        <f t="shared" si="24"/>
        <v>32</v>
      </c>
      <c r="B45" s="1">
        <f t="shared" si="0"/>
        <v>2844</v>
      </c>
      <c r="C45" s="1">
        <v>32</v>
      </c>
      <c r="D45" s="1">
        <v>17154</v>
      </c>
      <c r="E45" s="1">
        <v>2754</v>
      </c>
      <c r="F45" s="1">
        <v>0</v>
      </c>
      <c r="G45" s="1">
        <v>79</v>
      </c>
      <c r="H45" s="1">
        <v>0</v>
      </c>
      <c r="I45" s="1">
        <v>11</v>
      </c>
      <c r="J45" s="4">
        <v>54</v>
      </c>
      <c r="K45" s="4">
        <v>1.28</v>
      </c>
      <c r="L45" s="4">
        <v>16.899999999999999</v>
      </c>
      <c r="M45" s="80">
        <v>2.56</v>
      </c>
      <c r="N45" s="1">
        <v>963</v>
      </c>
      <c r="O45" s="1">
        <v>1872</v>
      </c>
      <c r="P45" s="1">
        <v>1806</v>
      </c>
      <c r="Q45" s="1">
        <v>57</v>
      </c>
      <c r="R45" s="1">
        <v>9</v>
      </c>
      <c r="S45" s="1">
        <v>0</v>
      </c>
      <c r="T45" s="1">
        <v>112</v>
      </c>
      <c r="U45" s="1">
        <v>11</v>
      </c>
      <c r="V45" s="1">
        <v>2754</v>
      </c>
      <c r="W45" s="1">
        <v>69</v>
      </c>
      <c r="X45" s="1">
        <v>11</v>
      </c>
      <c r="Y45" s="77">
        <v>2.2999999999999998</v>
      </c>
      <c r="AA45" s="1">
        <f t="shared" si="1"/>
        <v>5508</v>
      </c>
      <c r="AB45" s="1">
        <f t="shared" si="2"/>
        <v>148</v>
      </c>
      <c r="AC45" s="1">
        <f t="shared" si="3"/>
        <v>22</v>
      </c>
      <c r="AD45" s="1">
        <f t="shared" si="25"/>
        <v>262</v>
      </c>
      <c r="AE45" s="1">
        <f t="shared" si="26"/>
        <v>14</v>
      </c>
      <c r="AF45" s="1">
        <f t="shared" si="26"/>
        <v>0</v>
      </c>
      <c r="AG45" s="1">
        <f t="shared" si="26"/>
        <v>2</v>
      </c>
      <c r="AH45" s="1">
        <f t="shared" si="34"/>
        <v>278</v>
      </c>
      <c r="AI45" s="9">
        <f t="shared" si="4"/>
        <v>3.867791842475387E-3</v>
      </c>
      <c r="AJ45" s="9">
        <f t="shared" si="5"/>
        <v>0.14219999999999999</v>
      </c>
      <c r="AK45" s="9">
        <f t="shared" si="6"/>
        <v>0.13769999999999999</v>
      </c>
      <c r="AL45" s="9">
        <f t="shared" si="7"/>
        <v>3.9500000000000004E-3</v>
      </c>
      <c r="AM45" s="9">
        <f t="shared" si="8"/>
        <v>5.5000000000000003E-4</v>
      </c>
      <c r="AN45" s="9">
        <f t="shared" si="9"/>
        <v>5.5999999999999999E-3</v>
      </c>
      <c r="AO45" s="9">
        <f t="shared" si="10"/>
        <v>1.3899999999999999E-2</v>
      </c>
      <c r="AP45" s="1">
        <f t="shared" si="27"/>
        <v>265</v>
      </c>
      <c r="AQ45" s="1">
        <f t="shared" si="27"/>
        <v>10</v>
      </c>
      <c r="AR45" s="1"/>
      <c r="AS45" s="1">
        <f t="shared" si="28"/>
        <v>2</v>
      </c>
      <c r="AT45" s="1">
        <f t="shared" si="35"/>
        <v>277</v>
      </c>
      <c r="AU45" s="1">
        <f t="shared" si="11"/>
        <v>2834</v>
      </c>
      <c r="AV45" s="9">
        <f t="shared" si="12"/>
        <v>0.14169999999999999</v>
      </c>
      <c r="AW45" s="9">
        <f t="shared" si="13"/>
        <v>0.13769999999999999</v>
      </c>
      <c r="AX45" s="9">
        <f t="shared" si="14"/>
        <v>3.4499999999999999E-3</v>
      </c>
      <c r="AY45" s="9">
        <f t="shared" si="15"/>
        <v>5.5000000000000003E-4</v>
      </c>
      <c r="AZ45" s="9">
        <f t="shared" si="16"/>
        <v>1.3849999999999999E-2</v>
      </c>
      <c r="BA45" s="9">
        <f t="shared" si="29"/>
        <v>1.422E-2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67">
        <f>+EvolOf!M34</f>
        <v>33089</v>
      </c>
      <c r="BN45" s="1">
        <f t="shared" si="18"/>
        <v>0</v>
      </c>
      <c r="BO45" s="1">
        <f t="shared" si="30"/>
        <v>0</v>
      </c>
      <c r="BP45" s="36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7819.046659266212</v>
      </c>
      <c r="BS45" s="1">
        <f t="shared" si="20"/>
        <v>273369.1719150109</v>
      </c>
      <c r="BT45" s="1">
        <f t="shared" si="21"/>
        <v>8933.6330691180028</v>
      </c>
      <c r="BU45" s="1">
        <f t="shared" si="32"/>
        <v>28885.413590148208</v>
      </c>
      <c r="BV45" s="1">
        <f t="shared" si="33"/>
        <v>7841.7445828924692</v>
      </c>
      <c r="BW45" s="1">
        <f t="shared" si="22"/>
        <v>1091.8884862255336</v>
      </c>
      <c r="CI45" s="1"/>
      <c r="CJ45" s="1"/>
      <c r="CK45" s="1"/>
      <c r="CL45" s="1"/>
      <c r="CV45" s="4">
        <f t="shared" si="37"/>
        <v>7.1818181818181817</v>
      </c>
    </row>
    <row r="46" spans="1:100" x14ac:dyDescent="0.3">
      <c r="A46" s="1">
        <f t="shared" si="24"/>
        <v>33</v>
      </c>
      <c r="B46" s="1">
        <f t="shared" si="0"/>
        <v>3132</v>
      </c>
      <c r="C46" s="1">
        <v>33</v>
      </c>
      <c r="D46" s="1">
        <v>16866</v>
      </c>
      <c r="E46" s="1">
        <v>3025</v>
      </c>
      <c r="F46" s="1">
        <v>0</v>
      </c>
      <c r="G46" s="1">
        <v>94</v>
      </c>
      <c r="H46" s="1">
        <v>0</v>
      </c>
      <c r="I46" s="1">
        <v>13</v>
      </c>
      <c r="J46" s="4">
        <v>54</v>
      </c>
      <c r="K46" s="4">
        <v>1.29</v>
      </c>
      <c r="L46" s="4">
        <v>16.899999999999999</v>
      </c>
      <c r="M46" s="80">
        <v>2.5499999999999998</v>
      </c>
      <c r="N46" s="1">
        <v>1086</v>
      </c>
      <c r="O46" s="1">
        <v>2037</v>
      </c>
      <c r="P46" s="1">
        <v>1959</v>
      </c>
      <c r="Q46" s="1">
        <v>67</v>
      </c>
      <c r="R46" s="1">
        <v>10</v>
      </c>
      <c r="S46" s="1">
        <v>0</v>
      </c>
      <c r="T46" s="1">
        <v>128</v>
      </c>
      <c r="U46" s="1">
        <v>12</v>
      </c>
      <c r="V46" s="1">
        <v>3025</v>
      </c>
      <c r="W46" s="1">
        <v>84</v>
      </c>
      <c r="X46" s="1">
        <v>13</v>
      </c>
      <c r="Y46" s="77">
        <v>2.34</v>
      </c>
      <c r="AA46" s="1">
        <f t="shared" si="1"/>
        <v>6050</v>
      </c>
      <c r="AB46" s="1">
        <f t="shared" si="2"/>
        <v>178</v>
      </c>
      <c r="AC46" s="1">
        <f t="shared" si="3"/>
        <v>26</v>
      </c>
      <c r="AD46" s="1">
        <f t="shared" si="25"/>
        <v>27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288</v>
      </c>
      <c r="AI46" s="9">
        <f t="shared" si="4"/>
        <v>4.1507024265644956E-3</v>
      </c>
      <c r="AJ46" s="9">
        <f t="shared" si="5"/>
        <v>0.15659999999999999</v>
      </c>
      <c r="AK46" s="9">
        <f t="shared" si="6"/>
        <v>0.15125</v>
      </c>
      <c r="AL46" s="9">
        <f t="shared" si="7"/>
        <v>4.7000000000000002E-3</v>
      </c>
      <c r="AM46" s="9">
        <f t="shared" si="8"/>
        <v>6.4999999999999997E-4</v>
      </c>
      <c r="AN46" s="9">
        <f t="shared" si="9"/>
        <v>6.4000000000000003E-3</v>
      </c>
      <c r="AO46" s="9">
        <f t="shared" si="10"/>
        <v>1.44E-2</v>
      </c>
      <c r="AP46" s="1">
        <f t="shared" si="27"/>
        <v>271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288</v>
      </c>
      <c r="AU46" s="1">
        <f t="shared" si="11"/>
        <v>3122</v>
      </c>
      <c r="AV46" s="9">
        <f t="shared" si="12"/>
        <v>0.15609999999999999</v>
      </c>
      <c r="AW46" s="9">
        <f t="shared" si="13"/>
        <v>0.15125</v>
      </c>
      <c r="AX46" s="9">
        <f t="shared" si="14"/>
        <v>4.1999999999999997E-3</v>
      </c>
      <c r="AY46" s="9">
        <f t="shared" si="15"/>
        <v>6.4999999999999997E-4</v>
      </c>
      <c r="AZ46" s="9">
        <f t="shared" si="16"/>
        <v>1.44E-2</v>
      </c>
      <c r="BA46" s="9">
        <f t="shared" si="29"/>
        <v>1.566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67">
        <f>+EvolOf!M35</f>
        <v>39673</v>
      </c>
      <c r="BN46" s="1">
        <f t="shared" si="18"/>
        <v>0</v>
      </c>
      <c r="BO46" s="1">
        <f t="shared" si="30"/>
        <v>0</v>
      </c>
      <c r="BP46" s="36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43774.802038678215</v>
      </c>
      <c r="BS46" s="1">
        <f t="shared" si="20"/>
        <v>300269.33371202176</v>
      </c>
      <c r="BT46" s="1">
        <f t="shared" si="21"/>
        <v>10621.097093284736</v>
      </c>
      <c r="BU46" s="1">
        <f t="shared" si="32"/>
        <v>33153.704945393481</v>
      </c>
      <c r="BV46" s="1">
        <f t="shared" si="33"/>
        <v>9330.6834277454691</v>
      </c>
      <c r="BW46" s="1">
        <f t="shared" si="22"/>
        <v>1290.413665539267</v>
      </c>
      <c r="CI46" s="1"/>
      <c r="CJ46" s="1"/>
      <c r="CK46" s="1"/>
      <c r="CL46" s="1"/>
      <c r="CV46" s="4">
        <f t="shared" si="37"/>
        <v>7.2307692307692308</v>
      </c>
    </row>
    <row r="47" spans="1:100" x14ac:dyDescent="0.3">
      <c r="A47" s="1">
        <f t="shared" si="24"/>
        <v>34</v>
      </c>
      <c r="B47" s="1">
        <f t="shared" si="0"/>
        <v>3424</v>
      </c>
      <c r="C47" s="1">
        <v>34</v>
      </c>
      <c r="D47" s="1">
        <v>16574</v>
      </c>
      <c r="E47" s="1">
        <v>3297</v>
      </c>
      <c r="F47" s="1">
        <v>0</v>
      </c>
      <c r="G47" s="1">
        <v>111</v>
      </c>
      <c r="H47" s="1">
        <v>0</v>
      </c>
      <c r="I47" s="1">
        <v>16</v>
      </c>
      <c r="J47" s="4">
        <v>54</v>
      </c>
      <c r="K47" s="4">
        <v>1.29</v>
      </c>
      <c r="L47" s="4">
        <v>17.100000000000001</v>
      </c>
      <c r="M47" s="80">
        <v>2.4700000000000002</v>
      </c>
      <c r="N47" s="1">
        <v>1220</v>
      </c>
      <c r="O47" s="1">
        <v>2194</v>
      </c>
      <c r="P47" s="1">
        <v>2102</v>
      </c>
      <c r="Q47" s="1">
        <v>79</v>
      </c>
      <c r="R47" s="1">
        <v>12</v>
      </c>
      <c r="S47" s="1">
        <v>0</v>
      </c>
      <c r="T47" s="1">
        <v>145</v>
      </c>
      <c r="U47" s="1">
        <v>14</v>
      </c>
      <c r="V47" s="1">
        <v>3297</v>
      </c>
      <c r="W47" s="1">
        <v>101</v>
      </c>
      <c r="X47" s="1">
        <v>16</v>
      </c>
      <c r="Y47" s="77">
        <v>2.29</v>
      </c>
      <c r="AA47" s="1">
        <f t="shared" si="1"/>
        <v>6594</v>
      </c>
      <c r="AB47" s="1">
        <f t="shared" si="2"/>
        <v>212</v>
      </c>
      <c r="AC47" s="1">
        <f t="shared" si="3"/>
        <v>32</v>
      </c>
      <c r="AD47" s="1">
        <f t="shared" si="25"/>
        <v>272</v>
      </c>
      <c r="AE47" s="1">
        <f t="shared" si="26"/>
        <v>17</v>
      </c>
      <c r="AF47" s="1">
        <f t="shared" si="26"/>
        <v>0</v>
      </c>
      <c r="AG47" s="1">
        <f t="shared" si="26"/>
        <v>3</v>
      </c>
      <c r="AH47" s="1">
        <f t="shared" si="34"/>
        <v>292</v>
      </c>
      <c r="AI47" s="9">
        <f t="shared" si="4"/>
        <v>4.6728971962616819E-3</v>
      </c>
      <c r="AJ47" s="9">
        <f t="shared" si="5"/>
        <v>0.17119999999999999</v>
      </c>
      <c r="AK47" s="9">
        <f t="shared" si="6"/>
        <v>0.16485</v>
      </c>
      <c r="AL47" s="9">
        <f t="shared" si="7"/>
        <v>5.5500000000000002E-3</v>
      </c>
      <c r="AM47" s="9">
        <f t="shared" si="8"/>
        <v>8.0000000000000004E-4</v>
      </c>
      <c r="AN47" s="9">
        <f t="shared" si="9"/>
        <v>7.2500000000000004E-3</v>
      </c>
      <c r="AO47" s="9">
        <f t="shared" si="10"/>
        <v>1.46E-2</v>
      </c>
      <c r="AP47" s="1">
        <f t="shared" si="27"/>
        <v>272</v>
      </c>
      <c r="AQ47" s="1">
        <f t="shared" si="27"/>
        <v>17</v>
      </c>
      <c r="AR47" s="1"/>
      <c r="AS47" s="1">
        <f t="shared" si="28"/>
        <v>3</v>
      </c>
      <c r="AT47" s="1">
        <f t="shared" si="35"/>
        <v>292</v>
      </c>
      <c r="AU47" s="1">
        <f t="shared" si="11"/>
        <v>3414</v>
      </c>
      <c r="AV47" s="9">
        <f t="shared" si="12"/>
        <v>0.17069999999999999</v>
      </c>
      <c r="AW47" s="9">
        <f t="shared" si="13"/>
        <v>0.16485</v>
      </c>
      <c r="AX47" s="9">
        <f t="shared" si="14"/>
        <v>5.0499999999999998E-3</v>
      </c>
      <c r="AY47" s="9">
        <f t="shared" si="15"/>
        <v>8.0000000000000004E-4</v>
      </c>
      <c r="AZ47" s="9">
        <f t="shared" si="16"/>
        <v>1.46E-2</v>
      </c>
      <c r="BA47" s="9">
        <f t="shared" si="29"/>
        <v>1.712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67">
        <f>+EvolOf!M36</f>
        <v>47610</v>
      </c>
      <c r="BN47" s="1">
        <f t="shared" si="18"/>
        <v>0</v>
      </c>
      <c r="BO47" s="1">
        <f t="shared" si="30"/>
        <v>0</v>
      </c>
      <c r="BP47" s="36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51616.546621570684</v>
      </c>
      <c r="BS47" s="1">
        <f t="shared" si="20"/>
        <v>327268.75809868949</v>
      </c>
      <c r="BT47" s="1">
        <f t="shared" si="21"/>
        <v>12606.348886422071</v>
      </c>
      <c r="BU47" s="1">
        <f t="shared" si="32"/>
        <v>39010.197735148613</v>
      </c>
      <c r="BV47" s="1">
        <f t="shared" si="33"/>
        <v>11018.147451912204</v>
      </c>
      <c r="BW47" s="1">
        <f t="shared" si="22"/>
        <v>1588.2014345098671</v>
      </c>
      <c r="CV47" s="4">
        <f t="shared" si="37"/>
        <v>6.9375</v>
      </c>
    </row>
    <row r="48" spans="1:100" x14ac:dyDescent="0.3">
      <c r="A48" s="1">
        <f t="shared" si="24"/>
        <v>35</v>
      </c>
      <c r="B48" s="1">
        <f t="shared" si="0"/>
        <v>3732</v>
      </c>
      <c r="C48" s="1">
        <v>35</v>
      </c>
      <c r="D48" s="1">
        <v>16266</v>
      </c>
      <c r="E48" s="1">
        <v>3576</v>
      </c>
      <c r="F48" s="1">
        <v>0</v>
      </c>
      <c r="G48" s="1">
        <v>137</v>
      </c>
      <c r="H48" s="1">
        <v>0</v>
      </c>
      <c r="I48" s="1">
        <v>19</v>
      </c>
      <c r="J48" s="4">
        <v>54</v>
      </c>
      <c r="K48" s="4">
        <v>1.29</v>
      </c>
      <c r="L48" s="4">
        <v>17.7</v>
      </c>
      <c r="M48" s="80">
        <v>2.35</v>
      </c>
      <c r="N48" s="1">
        <v>1367</v>
      </c>
      <c r="O48" s="1">
        <v>2355</v>
      </c>
      <c r="P48" s="1">
        <v>2241</v>
      </c>
      <c r="Q48" s="1">
        <v>99</v>
      </c>
      <c r="R48" s="1">
        <v>14</v>
      </c>
      <c r="S48" s="1">
        <v>0</v>
      </c>
      <c r="T48" s="1">
        <v>163</v>
      </c>
      <c r="U48" s="1">
        <v>15</v>
      </c>
      <c r="V48" s="1">
        <v>3576</v>
      </c>
      <c r="W48" s="1">
        <v>127</v>
      </c>
      <c r="X48" s="1">
        <v>19</v>
      </c>
      <c r="Y48" s="77">
        <v>2.2000000000000002</v>
      </c>
      <c r="AA48" s="1">
        <f t="shared" si="1"/>
        <v>7152</v>
      </c>
      <c r="AB48" s="1">
        <f t="shared" si="2"/>
        <v>264</v>
      </c>
      <c r="AC48" s="1">
        <f t="shared" si="3"/>
        <v>38</v>
      </c>
      <c r="AD48" s="1">
        <f t="shared" si="25"/>
        <v>279</v>
      </c>
      <c r="AE48" s="1">
        <f t="shared" si="26"/>
        <v>26</v>
      </c>
      <c r="AF48" s="1">
        <f t="shared" si="26"/>
        <v>0</v>
      </c>
      <c r="AG48" s="1">
        <f t="shared" si="26"/>
        <v>3</v>
      </c>
      <c r="AH48" s="1">
        <f t="shared" si="34"/>
        <v>308</v>
      </c>
      <c r="AI48" s="9">
        <f t="shared" si="4"/>
        <v>5.0911039657020362E-3</v>
      </c>
      <c r="AJ48" s="9">
        <f t="shared" si="5"/>
        <v>0.18659999999999999</v>
      </c>
      <c r="AK48" s="9">
        <f t="shared" si="6"/>
        <v>0.17879999999999999</v>
      </c>
      <c r="AL48" s="9">
        <f t="shared" si="7"/>
        <v>6.8500000000000002E-3</v>
      </c>
      <c r="AM48" s="9">
        <f t="shared" si="8"/>
        <v>9.5E-4</v>
      </c>
      <c r="AN48" s="9">
        <f t="shared" si="9"/>
        <v>8.1499999999999993E-3</v>
      </c>
      <c r="AO48" s="9">
        <f t="shared" si="10"/>
        <v>1.54E-2</v>
      </c>
      <c r="AP48" s="1">
        <f t="shared" si="27"/>
        <v>279</v>
      </c>
      <c r="AQ48" s="1">
        <f t="shared" si="27"/>
        <v>26</v>
      </c>
      <c r="AR48" s="1"/>
      <c r="AS48" s="1">
        <f t="shared" si="28"/>
        <v>3</v>
      </c>
      <c r="AT48" s="1">
        <f t="shared" si="35"/>
        <v>308</v>
      </c>
      <c r="AU48" s="1">
        <f t="shared" si="11"/>
        <v>3722</v>
      </c>
      <c r="AV48" s="9">
        <f t="shared" si="12"/>
        <v>0.18609999999999999</v>
      </c>
      <c r="AW48" s="9">
        <f t="shared" si="13"/>
        <v>0.17879999999999999</v>
      </c>
      <c r="AX48" s="9">
        <f t="shared" si="14"/>
        <v>6.3499999999999997E-3</v>
      </c>
      <c r="AY48" s="9">
        <f t="shared" si="15"/>
        <v>9.5E-4</v>
      </c>
      <c r="AZ48" s="9">
        <f t="shared" si="16"/>
        <v>1.54E-2</v>
      </c>
      <c r="BA48" s="9">
        <f t="shared" si="29"/>
        <v>1.866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67">
        <f>+EvolOf!M37</f>
        <v>56188</v>
      </c>
      <c r="BN48" s="1">
        <f t="shared" si="18"/>
        <v>0</v>
      </c>
      <c r="BO48" s="1">
        <f t="shared" si="30"/>
        <v>0</v>
      </c>
      <c r="BP48" s="36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60351.654511374953</v>
      </c>
      <c r="BS48" s="1">
        <f t="shared" si="20"/>
        <v>354963.02061295533</v>
      </c>
      <c r="BT48" s="1">
        <f t="shared" si="21"/>
        <v>15484.963986471204</v>
      </c>
      <c r="BU48" s="1">
        <f t="shared" si="32"/>
        <v>44866.690524903752</v>
      </c>
      <c r="BV48" s="1">
        <f t="shared" si="33"/>
        <v>13598.974782990737</v>
      </c>
      <c r="BW48" s="1">
        <f t="shared" si="22"/>
        <v>1885.9892034804673</v>
      </c>
      <c r="CV48" s="4">
        <f t="shared" si="37"/>
        <v>7.2105263157894735</v>
      </c>
    </row>
    <row r="49" spans="1:100" x14ac:dyDescent="0.3">
      <c r="A49" s="1">
        <f t="shared" si="24"/>
        <v>36</v>
      </c>
      <c r="B49" s="1">
        <f t="shared" si="0"/>
        <v>4037</v>
      </c>
      <c r="C49" s="1">
        <v>36</v>
      </c>
      <c r="D49" s="1">
        <v>15961</v>
      </c>
      <c r="E49" s="1">
        <v>3853</v>
      </c>
      <c r="F49" s="1">
        <v>0</v>
      </c>
      <c r="G49" s="1">
        <v>162</v>
      </c>
      <c r="H49" s="1">
        <v>0</v>
      </c>
      <c r="I49" s="1">
        <v>22</v>
      </c>
      <c r="J49" s="4">
        <v>54</v>
      </c>
      <c r="K49" s="4">
        <v>1.29</v>
      </c>
      <c r="L49" s="4">
        <v>18</v>
      </c>
      <c r="M49" s="80">
        <v>2.38</v>
      </c>
      <c r="N49" s="1">
        <v>1527</v>
      </c>
      <c r="O49" s="1">
        <v>2501</v>
      </c>
      <c r="P49" s="1">
        <v>2366</v>
      </c>
      <c r="Q49" s="1">
        <v>118</v>
      </c>
      <c r="R49" s="1">
        <v>17</v>
      </c>
      <c r="S49" s="1">
        <v>0</v>
      </c>
      <c r="T49" s="1">
        <v>183</v>
      </c>
      <c r="U49" s="1">
        <v>18</v>
      </c>
      <c r="V49" s="1">
        <v>3853</v>
      </c>
      <c r="W49" s="1">
        <v>152</v>
      </c>
      <c r="X49" s="1">
        <v>22</v>
      </c>
      <c r="Y49" s="77">
        <v>2.27</v>
      </c>
      <c r="AA49" s="1">
        <f t="shared" si="1"/>
        <v>7706</v>
      </c>
      <c r="AB49" s="1">
        <f t="shared" si="2"/>
        <v>314</v>
      </c>
      <c r="AC49" s="1">
        <f t="shared" si="3"/>
        <v>44</v>
      </c>
      <c r="AD49" s="1">
        <f t="shared" si="25"/>
        <v>277</v>
      </c>
      <c r="AE49" s="1">
        <f t="shared" si="26"/>
        <v>25</v>
      </c>
      <c r="AF49" s="1">
        <f t="shared" si="26"/>
        <v>0</v>
      </c>
      <c r="AG49" s="1">
        <f t="shared" si="26"/>
        <v>3</v>
      </c>
      <c r="AH49" s="1">
        <f t="shared" si="34"/>
        <v>305</v>
      </c>
      <c r="AI49" s="9">
        <f t="shared" si="4"/>
        <v>5.4495912806539508E-3</v>
      </c>
      <c r="AJ49" s="9">
        <f t="shared" si="5"/>
        <v>0.20185</v>
      </c>
      <c r="AK49" s="9">
        <f t="shared" si="6"/>
        <v>0.19264999999999999</v>
      </c>
      <c r="AL49" s="9">
        <f t="shared" si="7"/>
        <v>8.0999999999999996E-3</v>
      </c>
      <c r="AM49" s="9">
        <f t="shared" si="8"/>
        <v>1.1000000000000001E-3</v>
      </c>
      <c r="AN49" s="9">
        <f t="shared" si="9"/>
        <v>9.1500000000000001E-3</v>
      </c>
      <c r="AO49" s="9">
        <f t="shared" si="10"/>
        <v>1.525E-2</v>
      </c>
      <c r="AP49" s="1">
        <f t="shared" si="27"/>
        <v>277</v>
      </c>
      <c r="AQ49" s="1">
        <f t="shared" si="27"/>
        <v>25</v>
      </c>
      <c r="AR49" s="1"/>
      <c r="AS49" s="1">
        <f t="shared" si="28"/>
        <v>3</v>
      </c>
      <c r="AT49" s="1">
        <f t="shared" si="35"/>
        <v>305</v>
      </c>
      <c r="AU49" s="1">
        <f t="shared" si="11"/>
        <v>4027</v>
      </c>
      <c r="AV49" s="9">
        <f t="shared" si="12"/>
        <v>0.20135</v>
      </c>
      <c r="AW49" s="9">
        <f t="shared" si="13"/>
        <v>0.19264999999999999</v>
      </c>
      <c r="AX49" s="9">
        <f t="shared" si="14"/>
        <v>7.6E-3</v>
      </c>
      <c r="AY49" s="9">
        <f t="shared" si="15"/>
        <v>1.1000000000000001E-3</v>
      </c>
      <c r="AZ49" s="9">
        <f t="shared" si="16"/>
        <v>1.525E-2</v>
      </c>
      <c r="BA49" s="9">
        <f t="shared" si="29"/>
        <v>2.0185000000000002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67">
        <f>+EvolOf!M38</f>
        <v>64059</v>
      </c>
      <c r="BN49" s="1">
        <f t="shared" si="18"/>
        <v>0</v>
      </c>
      <c r="BO49" s="1">
        <f t="shared" si="30"/>
        <v>0</v>
      </c>
      <c r="BP49" s="36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70575.701246032215</v>
      </c>
      <c r="BS49" s="1">
        <f t="shared" si="20"/>
        <v>382458.75794790738</v>
      </c>
      <c r="BT49" s="1">
        <f t="shared" si="21"/>
        <v>18264.31649686347</v>
      </c>
      <c r="BU49" s="1">
        <f t="shared" si="32"/>
        <v>52311.384749168748</v>
      </c>
      <c r="BV49" s="1">
        <f t="shared" si="33"/>
        <v>16080.539524412405</v>
      </c>
      <c r="BW49" s="1">
        <f t="shared" si="22"/>
        <v>2183.7769724510672</v>
      </c>
      <c r="CV49" s="4">
        <f t="shared" si="37"/>
        <v>7.3636363636363633</v>
      </c>
    </row>
    <row r="50" spans="1:100" x14ac:dyDescent="0.3">
      <c r="A50" s="1">
        <f t="shared" si="24"/>
        <v>37</v>
      </c>
      <c r="B50" s="1">
        <f t="shared" si="0"/>
        <v>4346</v>
      </c>
      <c r="C50" s="1">
        <v>37</v>
      </c>
      <c r="D50" s="1">
        <v>15652</v>
      </c>
      <c r="E50" s="1">
        <v>4129</v>
      </c>
      <c r="F50" s="1">
        <v>0</v>
      </c>
      <c r="G50" s="1">
        <v>191</v>
      </c>
      <c r="H50" s="1">
        <v>0</v>
      </c>
      <c r="I50" s="1">
        <v>26</v>
      </c>
      <c r="J50" s="4">
        <v>54</v>
      </c>
      <c r="K50" s="4">
        <v>1.3</v>
      </c>
      <c r="L50" s="4">
        <v>18.2</v>
      </c>
      <c r="M50" s="80">
        <v>2.37</v>
      </c>
      <c r="N50" s="1">
        <v>1694</v>
      </c>
      <c r="O50" s="1">
        <v>2642</v>
      </c>
      <c r="P50" s="1">
        <v>2484</v>
      </c>
      <c r="Q50" s="1">
        <v>139</v>
      </c>
      <c r="R50" s="1">
        <v>19</v>
      </c>
      <c r="S50" s="1">
        <v>0</v>
      </c>
      <c r="T50" s="1">
        <v>203</v>
      </c>
      <c r="U50" s="1">
        <v>20</v>
      </c>
      <c r="V50" s="1">
        <v>4129</v>
      </c>
      <c r="W50" s="1">
        <v>181</v>
      </c>
      <c r="X50" s="1">
        <v>26</v>
      </c>
      <c r="Y50" s="77">
        <v>2.27</v>
      </c>
      <c r="AA50" s="1">
        <f t="shared" si="1"/>
        <v>8258</v>
      </c>
      <c r="AB50" s="1">
        <f t="shared" si="2"/>
        <v>372</v>
      </c>
      <c r="AC50" s="1">
        <f t="shared" si="3"/>
        <v>52</v>
      </c>
      <c r="AD50" s="1">
        <f t="shared" si="25"/>
        <v>276</v>
      </c>
      <c r="AE50" s="1">
        <f t="shared" si="26"/>
        <v>29</v>
      </c>
      <c r="AF50" s="1">
        <f t="shared" si="26"/>
        <v>0</v>
      </c>
      <c r="AG50" s="1">
        <f t="shared" si="26"/>
        <v>4</v>
      </c>
      <c r="AH50" s="1">
        <f t="shared" si="34"/>
        <v>309</v>
      </c>
      <c r="AI50" s="9">
        <f t="shared" si="4"/>
        <v>5.9825126553152324E-3</v>
      </c>
      <c r="AJ50" s="9">
        <f t="shared" si="5"/>
        <v>0.21729999999999999</v>
      </c>
      <c r="AK50" s="9">
        <f t="shared" si="6"/>
        <v>0.20644999999999999</v>
      </c>
      <c r="AL50" s="9">
        <f t="shared" si="7"/>
        <v>9.5499999999999995E-3</v>
      </c>
      <c r="AM50" s="9">
        <f t="shared" si="8"/>
        <v>1.2999999999999999E-3</v>
      </c>
      <c r="AN50" s="9">
        <f t="shared" si="9"/>
        <v>1.0149999999999999E-2</v>
      </c>
      <c r="AO50" s="9">
        <f t="shared" si="10"/>
        <v>1.545E-2</v>
      </c>
      <c r="AP50" s="1">
        <f t="shared" si="27"/>
        <v>276</v>
      </c>
      <c r="AQ50" s="1">
        <f t="shared" si="27"/>
        <v>29</v>
      </c>
      <c r="AR50" s="1"/>
      <c r="AS50" s="1">
        <f t="shared" si="28"/>
        <v>4</v>
      </c>
      <c r="AT50" s="1">
        <f t="shared" si="35"/>
        <v>309</v>
      </c>
      <c r="AU50" s="1">
        <f t="shared" si="11"/>
        <v>4336</v>
      </c>
      <c r="AV50" s="9">
        <f t="shared" si="12"/>
        <v>0.21679999999999999</v>
      </c>
      <c r="AW50" s="9">
        <f t="shared" si="13"/>
        <v>0.20644999999999999</v>
      </c>
      <c r="AX50" s="9">
        <f t="shared" si="14"/>
        <v>9.0500000000000008E-3</v>
      </c>
      <c r="AY50" s="9">
        <f t="shared" si="15"/>
        <v>1.2999999999999999E-3</v>
      </c>
      <c r="AZ50" s="9">
        <f t="shared" si="16"/>
        <v>1.545E-2</v>
      </c>
      <c r="BA50" s="9">
        <f t="shared" si="29"/>
        <v>2.1729999999999999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67">
        <f>+EvolOf!M39</f>
        <v>72248</v>
      </c>
      <c r="BN50" s="1">
        <f t="shared" si="18"/>
        <v>0</v>
      </c>
      <c r="BO50" s="1">
        <f t="shared" si="30"/>
        <v>0</v>
      </c>
      <c r="BP50" s="36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80899.010570346363</v>
      </c>
      <c r="BS50" s="1">
        <f t="shared" si="20"/>
        <v>409855.23269320256</v>
      </c>
      <c r="BT50" s="1">
        <f t="shared" si="21"/>
        <v>21539.981955540072</v>
      </c>
      <c r="BU50" s="1">
        <f t="shared" si="32"/>
        <v>59359.028614806288</v>
      </c>
      <c r="BV50" s="1">
        <f t="shared" si="33"/>
        <v>18959.154624461538</v>
      </c>
      <c r="BW50" s="1">
        <f t="shared" si="22"/>
        <v>2580.8273310785339</v>
      </c>
      <c r="CV50" s="4">
        <f t="shared" si="37"/>
        <v>7.3461538461538458</v>
      </c>
    </row>
    <row r="51" spans="1:100" x14ac:dyDescent="0.3">
      <c r="A51" s="1">
        <f t="shared" si="24"/>
        <v>38</v>
      </c>
      <c r="B51" s="1">
        <f t="shared" si="0"/>
        <v>4661</v>
      </c>
      <c r="C51" s="1">
        <v>38</v>
      </c>
      <c r="D51" s="1">
        <v>15337</v>
      </c>
      <c r="E51" s="1">
        <v>4409</v>
      </c>
      <c r="F51" s="1">
        <v>0</v>
      </c>
      <c r="G51" s="1">
        <v>221</v>
      </c>
      <c r="H51" s="1">
        <v>0</v>
      </c>
      <c r="I51" s="1">
        <v>31</v>
      </c>
      <c r="J51" s="4">
        <v>54</v>
      </c>
      <c r="K51" s="4">
        <v>1.3</v>
      </c>
      <c r="L51" s="4">
        <v>18.5</v>
      </c>
      <c r="M51" s="80">
        <v>2.37</v>
      </c>
      <c r="N51" s="1">
        <v>1873</v>
      </c>
      <c r="O51" s="1">
        <v>2779</v>
      </c>
      <c r="P51" s="1">
        <v>2594</v>
      </c>
      <c r="Q51" s="1">
        <v>162</v>
      </c>
      <c r="R51" s="1">
        <v>22</v>
      </c>
      <c r="S51" s="1">
        <v>0</v>
      </c>
      <c r="T51" s="1">
        <v>227</v>
      </c>
      <c r="U51" s="1">
        <v>22</v>
      </c>
      <c r="V51" s="1">
        <v>4409</v>
      </c>
      <c r="W51" s="1">
        <v>211</v>
      </c>
      <c r="X51" s="1">
        <v>31</v>
      </c>
      <c r="Y51" s="77">
        <v>2.29</v>
      </c>
      <c r="AA51" s="1">
        <f t="shared" si="1"/>
        <v>8818</v>
      </c>
      <c r="AB51" s="1">
        <f t="shared" si="2"/>
        <v>432</v>
      </c>
      <c r="AC51" s="1">
        <f t="shared" si="3"/>
        <v>62</v>
      </c>
      <c r="AD51" s="1">
        <f t="shared" si="25"/>
        <v>280</v>
      </c>
      <c r="AE51" s="1">
        <f t="shared" si="26"/>
        <v>30</v>
      </c>
      <c r="AF51" s="1">
        <f t="shared" si="26"/>
        <v>0</v>
      </c>
      <c r="AG51" s="1">
        <f t="shared" si="26"/>
        <v>5</v>
      </c>
      <c r="AH51" s="1">
        <f t="shared" si="34"/>
        <v>315</v>
      </c>
      <c r="AI51" s="9">
        <f t="shared" si="4"/>
        <v>6.650933276121004E-3</v>
      </c>
      <c r="AJ51" s="9">
        <f t="shared" si="5"/>
        <v>0.23305000000000001</v>
      </c>
      <c r="AK51" s="9">
        <f t="shared" si="6"/>
        <v>0.22045000000000001</v>
      </c>
      <c r="AL51" s="9">
        <f t="shared" si="7"/>
        <v>1.1050000000000001E-2</v>
      </c>
      <c r="AM51" s="9">
        <f t="shared" si="8"/>
        <v>1.5499999999999999E-3</v>
      </c>
      <c r="AN51" s="9">
        <f t="shared" si="9"/>
        <v>1.1350000000000001E-2</v>
      </c>
      <c r="AO51" s="9">
        <f t="shared" si="10"/>
        <v>1.575E-2</v>
      </c>
      <c r="AP51" s="1">
        <f t="shared" si="27"/>
        <v>280</v>
      </c>
      <c r="AQ51" s="1">
        <f t="shared" si="27"/>
        <v>30</v>
      </c>
      <c r="AR51" s="1"/>
      <c r="AS51" s="1">
        <f t="shared" si="28"/>
        <v>5</v>
      </c>
      <c r="AT51" s="1">
        <f t="shared" si="35"/>
        <v>315</v>
      </c>
      <c r="AU51" s="1">
        <f t="shared" si="11"/>
        <v>4651</v>
      </c>
      <c r="AV51" s="9">
        <f t="shared" si="12"/>
        <v>0.23255000000000001</v>
      </c>
      <c r="AW51" s="9">
        <f t="shared" si="13"/>
        <v>0.22045000000000001</v>
      </c>
      <c r="AX51" s="9">
        <f t="shared" si="14"/>
        <v>1.055E-2</v>
      </c>
      <c r="AY51" s="9">
        <f t="shared" si="15"/>
        <v>1.5499999999999999E-3</v>
      </c>
      <c r="AZ51" s="9">
        <f t="shared" si="16"/>
        <v>1.575E-2</v>
      </c>
      <c r="BA51" s="9">
        <f t="shared" si="29"/>
        <v>2.3305000000000003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67">
        <f>+EvolOf!M40</f>
        <v>78797</v>
      </c>
      <c r="BN51" s="1">
        <f t="shared" si="18"/>
        <v>0</v>
      </c>
      <c r="BO51" s="1">
        <f t="shared" si="30"/>
        <v>0</v>
      </c>
      <c r="BP51" s="36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91321.582484317361</v>
      </c>
      <c r="BS51" s="1">
        <f t="shared" si="20"/>
        <v>437648.75779712526</v>
      </c>
      <c r="BT51" s="1">
        <f t="shared" si="21"/>
        <v>25014.172593530406</v>
      </c>
      <c r="BU51" s="1">
        <f t="shared" si="32"/>
        <v>66307.409890786948</v>
      </c>
      <c r="BV51" s="1">
        <f t="shared" si="33"/>
        <v>21937.03231416754</v>
      </c>
      <c r="BW51" s="1">
        <f t="shared" si="22"/>
        <v>3077.1402793628677</v>
      </c>
      <c r="CV51" s="4">
        <f t="shared" si="37"/>
        <v>7.129032258064516</v>
      </c>
    </row>
    <row r="52" spans="1:100" x14ac:dyDescent="0.3">
      <c r="A52" s="1">
        <f t="shared" si="24"/>
        <v>39</v>
      </c>
      <c r="B52" s="1">
        <f t="shared" si="0"/>
        <v>4950</v>
      </c>
      <c r="C52" s="1">
        <v>39</v>
      </c>
      <c r="D52" s="1">
        <v>15048</v>
      </c>
      <c r="E52" s="1">
        <v>4648</v>
      </c>
      <c r="F52" s="1">
        <v>0</v>
      </c>
      <c r="G52" s="1">
        <v>265</v>
      </c>
      <c r="H52" s="1">
        <v>0</v>
      </c>
      <c r="I52" s="1">
        <v>37</v>
      </c>
      <c r="J52" s="4">
        <v>54</v>
      </c>
      <c r="K52" s="4">
        <v>1.3</v>
      </c>
      <c r="L52" s="4">
        <v>18.899999999999999</v>
      </c>
      <c r="M52" s="80">
        <v>2.2999999999999998</v>
      </c>
      <c r="N52" s="1">
        <v>2047</v>
      </c>
      <c r="O52" s="1">
        <v>2893</v>
      </c>
      <c r="P52" s="1">
        <v>2674</v>
      </c>
      <c r="Q52" s="1">
        <v>193</v>
      </c>
      <c r="R52" s="1">
        <v>25</v>
      </c>
      <c r="S52" s="1">
        <v>0</v>
      </c>
      <c r="T52" s="1">
        <v>251</v>
      </c>
      <c r="U52" s="1">
        <v>25</v>
      </c>
      <c r="V52" s="1">
        <v>4648</v>
      </c>
      <c r="W52" s="1">
        <v>255</v>
      </c>
      <c r="X52" s="1">
        <v>37</v>
      </c>
      <c r="Y52" s="77">
        <v>2.23</v>
      </c>
      <c r="AA52" s="1">
        <f t="shared" si="1"/>
        <v>9296</v>
      </c>
      <c r="AB52" s="1">
        <f t="shared" si="2"/>
        <v>520</v>
      </c>
      <c r="AC52" s="1">
        <f t="shared" si="3"/>
        <v>74</v>
      </c>
      <c r="AD52" s="1">
        <f t="shared" si="25"/>
        <v>239</v>
      </c>
      <c r="AE52" s="1">
        <f t="shared" si="26"/>
        <v>44</v>
      </c>
      <c r="AF52" s="1">
        <f t="shared" si="26"/>
        <v>0</v>
      </c>
      <c r="AG52" s="1">
        <f t="shared" si="26"/>
        <v>6</v>
      </c>
      <c r="AH52" s="1">
        <f t="shared" si="34"/>
        <v>289</v>
      </c>
      <c r="AI52" s="9">
        <f t="shared" si="4"/>
        <v>7.4747474747474752E-3</v>
      </c>
      <c r="AJ52" s="9">
        <f t="shared" si="5"/>
        <v>0.2475</v>
      </c>
      <c r="AK52" s="9">
        <f t="shared" si="6"/>
        <v>0.2324</v>
      </c>
      <c r="AL52" s="9">
        <f t="shared" si="7"/>
        <v>1.325E-2</v>
      </c>
      <c r="AM52" s="9">
        <f t="shared" si="8"/>
        <v>1.8500000000000001E-3</v>
      </c>
      <c r="AN52" s="9">
        <f t="shared" si="9"/>
        <v>1.255E-2</v>
      </c>
      <c r="AO52" s="9">
        <f t="shared" si="10"/>
        <v>1.4449999999999999E-2</v>
      </c>
      <c r="AP52" s="1">
        <f t="shared" si="27"/>
        <v>239</v>
      </c>
      <c r="AQ52" s="1">
        <f t="shared" si="27"/>
        <v>44</v>
      </c>
      <c r="AR52" s="1"/>
      <c r="AS52" s="1">
        <f t="shared" si="28"/>
        <v>6</v>
      </c>
      <c r="AT52" s="1">
        <f t="shared" si="35"/>
        <v>289</v>
      </c>
      <c r="AU52" s="1">
        <f t="shared" si="11"/>
        <v>4940</v>
      </c>
      <c r="AV52" s="9">
        <f t="shared" si="12"/>
        <v>0.247</v>
      </c>
      <c r="AW52" s="9">
        <f t="shared" si="13"/>
        <v>0.2324</v>
      </c>
      <c r="AX52" s="9">
        <f t="shared" si="14"/>
        <v>1.2749999999999999E-2</v>
      </c>
      <c r="AY52" s="9">
        <f t="shared" si="15"/>
        <v>1.8500000000000001E-3</v>
      </c>
      <c r="AZ52" s="9">
        <f t="shared" si="16"/>
        <v>1.4449999999999999E-2</v>
      </c>
      <c r="BA52" s="9">
        <f t="shared" si="29"/>
        <v>2.4750000000000001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67">
        <f>+EvolOf!M41</f>
        <v>85195</v>
      </c>
      <c r="BN52" s="1">
        <f t="shared" si="18"/>
        <v>0</v>
      </c>
      <c r="BO52" s="1">
        <f t="shared" si="30"/>
        <v>0</v>
      </c>
      <c r="BP52" s="36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103133.83065348449</v>
      </c>
      <c r="BS52" s="1">
        <f t="shared" si="20"/>
        <v>461372.51672511641</v>
      </c>
      <c r="BT52" s="1">
        <f t="shared" si="21"/>
        <v>29977.30207637374</v>
      </c>
      <c r="BU52" s="1">
        <f t="shared" si="32"/>
        <v>73156.528577110745</v>
      </c>
      <c r="BV52" s="1">
        <f t="shared" si="33"/>
        <v>26304.586259069674</v>
      </c>
      <c r="BW52" s="1">
        <f t="shared" si="22"/>
        <v>3672.7158173040675</v>
      </c>
      <c r="CV52" s="4">
        <f t="shared" si="37"/>
        <v>7.1621621621621623</v>
      </c>
    </row>
    <row r="53" spans="1:100" x14ac:dyDescent="0.3">
      <c r="A53" s="1">
        <f t="shared" si="24"/>
        <v>40</v>
      </c>
      <c r="B53" s="1">
        <f t="shared" si="0"/>
        <v>5239</v>
      </c>
      <c r="C53" s="1">
        <v>40</v>
      </c>
      <c r="D53" s="1">
        <v>14759</v>
      </c>
      <c r="E53" s="1">
        <v>4885</v>
      </c>
      <c r="F53" s="1">
        <v>0</v>
      </c>
      <c r="G53" s="1">
        <v>311</v>
      </c>
      <c r="H53" s="1">
        <v>0</v>
      </c>
      <c r="I53" s="1">
        <v>43</v>
      </c>
      <c r="J53" s="4">
        <v>54.01</v>
      </c>
      <c r="K53" s="4">
        <v>1.3</v>
      </c>
      <c r="L53" s="4">
        <v>19.100000000000001</v>
      </c>
      <c r="M53" s="80">
        <v>2.35</v>
      </c>
      <c r="N53" s="1">
        <v>2231</v>
      </c>
      <c r="O53" s="1">
        <v>2998</v>
      </c>
      <c r="P53" s="1">
        <v>2743</v>
      </c>
      <c r="Q53" s="1">
        <v>226</v>
      </c>
      <c r="R53" s="1">
        <v>28</v>
      </c>
      <c r="S53" s="1">
        <v>0</v>
      </c>
      <c r="T53" s="1">
        <v>272</v>
      </c>
      <c r="U53" s="1">
        <v>26</v>
      </c>
      <c r="V53" s="1">
        <v>4885</v>
      </c>
      <c r="W53" s="1">
        <v>301</v>
      </c>
      <c r="X53" s="1">
        <v>43</v>
      </c>
      <c r="Y53" s="77">
        <v>2.2799999999999998</v>
      </c>
      <c r="AA53" s="1">
        <f t="shared" si="1"/>
        <v>9770</v>
      </c>
      <c r="AB53" s="1">
        <f t="shared" si="2"/>
        <v>612</v>
      </c>
      <c r="AC53" s="1">
        <f t="shared" si="3"/>
        <v>86</v>
      </c>
      <c r="AD53" s="1">
        <f t="shared" si="25"/>
        <v>237</v>
      </c>
      <c r="AE53" s="1">
        <f t="shared" si="26"/>
        <v>46</v>
      </c>
      <c r="AF53" s="1">
        <f t="shared" si="26"/>
        <v>0</v>
      </c>
      <c r="AG53" s="1">
        <f t="shared" si="26"/>
        <v>6</v>
      </c>
      <c r="AH53" s="1">
        <f t="shared" si="34"/>
        <v>289</v>
      </c>
      <c r="AI53" s="9">
        <f t="shared" si="4"/>
        <v>8.207673220080168E-3</v>
      </c>
      <c r="AJ53" s="9">
        <f t="shared" si="5"/>
        <v>0.26195000000000002</v>
      </c>
      <c r="AK53" s="9">
        <f t="shared" si="6"/>
        <v>0.24424999999999999</v>
      </c>
      <c r="AL53" s="9">
        <f t="shared" si="7"/>
        <v>1.555E-2</v>
      </c>
      <c r="AM53" s="9">
        <f t="shared" si="8"/>
        <v>2.15E-3</v>
      </c>
      <c r="AN53" s="9">
        <f t="shared" si="9"/>
        <v>1.3599999999999999E-2</v>
      </c>
      <c r="AO53" s="9">
        <f t="shared" si="10"/>
        <v>1.4449999999999999E-2</v>
      </c>
      <c r="AP53" s="1">
        <f t="shared" si="27"/>
        <v>237</v>
      </c>
      <c r="AQ53" s="1">
        <f t="shared" si="27"/>
        <v>46</v>
      </c>
      <c r="AR53" s="1"/>
      <c r="AS53" s="1">
        <f t="shared" si="28"/>
        <v>6</v>
      </c>
      <c r="AT53" s="1">
        <f t="shared" si="35"/>
        <v>289</v>
      </c>
      <c r="AU53" s="1">
        <f t="shared" si="11"/>
        <v>5229</v>
      </c>
      <c r="AV53" s="9">
        <f t="shared" si="12"/>
        <v>0.26145000000000002</v>
      </c>
      <c r="AW53" s="9">
        <f t="shared" si="13"/>
        <v>0.24424999999999999</v>
      </c>
      <c r="AX53" s="9">
        <f t="shared" si="14"/>
        <v>1.5049999999999999E-2</v>
      </c>
      <c r="AY53" s="9">
        <f t="shared" si="15"/>
        <v>2.15E-3</v>
      </c>
      <c r="AZ53" s="9">
        <f t="shared" si="16"/>
        <v>1.4449999999999999E-2</v>
      </c>
      <c r="BA53" s="9">
        <f t="shared" si="29"/>
        <v>2.6195000000000003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67">
        <f>+EvolOf!M42</f>
        <v>94417</v>
      </c>
      <c r="BN53" s="1">
        <f t="shared" si="18"/>
        <v>0</v>
      </c>
      <c r="BO53" s="1">
        <f t="shared" si="30"/>
        <v>0</v>
      </c>
      <c r="BP53" s="36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18718.05722961256</v>
      </c>
      <c r="BS53" s="1">
        <f t="shared" si="20"/>
        <v>484897.75047379383</v>
      </c>
      <c r="BT53" s="1">
        <f t="shared" si="21"/>
        <v>35138.956738530811</v>
      </c>
      <c r="BU53" s="1">
        <f t="shared" si="32"/>
        <v>83579.100491081743</v>
      </c>
      <c r="BV53" s="1">
        <f t="shared" si="33"/>
        <v>30870.665383285541</v>
      </c>
      <c r="BW53" s="1">
        <f t="shared" si="22"/>
        <v>4268.2913552452683</v>
      </c>
      <c r="CV53" s="4">
        <f t="shared" si="37"/>
        <v>7.2325581395348841</v>
      </c>
    </row>
    <row r="54" spans="1:100" x14ac:dyDescent="0.3">
      <c r="A54" s="1">
        <f t="shared" si="24"/>
        <v>41</v>
      </c>
      <c r="B54" s="1">
        <f t="shared" si="0"/>
        <v>5506</v>
      </c>
      <c r="C54" s="1">
        <v>41</v>
      </c>
      <c r="D54" s="1">
        <v>14492</v>
      </c>
      <c r="E54" s="1">
        <v>5095</v>
      </c>
      <c r="F54" s="1">
        <v>0</v>
      </c>
      <c r="G54" s="1">
        <v>362</v>
      </c>
      <c r="H54" s="1">
        <v>0</v>
      </c>
      <c r="I54" s="1">
        <v>49</v>
      </c>
      <c r="J54" s="4">
        <v>54.01</v>
      </c>
      <c r="K54" s="4">
        <v>1.31</v>
      </c>
      <c r="L54" s="4">
        <v>19.3</v>
      </c>
      <c r="M54" s="80">
        <v>2.2999999999999998</v>
      </c>
      <c r="N54" s="1">
        <v>2413</v>
      </c>
      <c r="O54" s="1">
        <v>3084</v>
      </c>
      <c r="P54" s="1">
        <v>2789</v>
      </c>
      <c r="Q54" s="1">
        <v>262</v>
      </c>
      <c r="R54" s="1">
        <v>32</v>
      </c>
      <c r="S54" s="1">
        <v>0</v>
      </c>
      <c r="T54" s="1">
        <v>296</v>
      </c>
      <c r="U54" s="1">
        <v>29</v>
      </c>
      <c r="V54" s="1">
        <v>5095</v>
      </c>
      <c r="W54" s="1">
        <v>352</v>
      </c>
      <c r="X54" s="1">
        <v>49</v>
      </c>
      <c r="Y54" s="77">
        <v>2.25</v>
      </c>
      <c r="AA54" s="1">
        <f t="shared" si="1"/>
        <v>10190</v>
      </c>
      <c r="AB54" s="1">
        <f t="shared" si="2"/>
        <v>714</v>
      </c>
      <c r="AC54" s="1">
        <f t="shared" si="3"/>
        <v>98</v>
      </c>
      <c r="AD54" s="1">
        <f t="shared" si="25"/>
        <v>210</v>
      </c>
      <c r="AE54" s="1">
        <f t="shared" si="26"/>
        <v>51</v>
      </c>
      <c r="AF54" s="1">
        <f t="shared" si="26"/>
        <v>0</v>
      </c>
      <c r="AG54" s="1">
        <f t="shared" si="26"/>
        <v>6</v>
      </c>
      <c r="AH54" s="1">
        <f t="shared" si="34"/>
        <v>267</v>
      </c>
      <c r="AI54" s="9">
        <f t="shared" si="4"/>
        <v>8.8993824918270972E-3</v>
      </c>
      <c r="AJ54" s="9">
        <f t="shared" si="5"/>
        <v>0.27529999999999999</v>
      </c>
      <c r="AK54" s="9">
        <f t="shared" si="6"/>
        <v>0.25474999999999998</v>
      </c>
      <c r="AL54" s="9">
        <f t="shared" si="7"/>
        <v>1.8100000000000002E-2</v>
      </c>
      <c r="AM54" s="9">
        <f t="shared" si="8"/>
        <v>2.4499999999999999E-3</v>
      </c>
      <c r="AN54" s="9">
        <f t="shared" si="9"/>
        <v>1.4800000000000001E-2</v>
      </c>
      <c r="AO54" s="9">
        <f t="shared" si="10"/>
        <v>1.3350000000000001E-2</v>
      </c>
      <c r="AP54" s="1">
        <f t="shared" si="27"/>
        <v>210</v>
      </c>
      <c r="AQ54" s="1">
        <f t="shared" si="27"/>
        <v>51</v>
      </c>
      <c r="AR54" s="1"/>
      <c r="AS54" s="1">
        <f t="shared" si="28"/>
        <v>6</v>
      </c>
      <c r="AT54" s="1">
        <f t="shared" si="35"/>
        <v>267</v>
      </c>
      <c r="AU54" s="1">
        <f t="shared" si="11"/>
        <v>5496</v>
      </c>
      <c r="AV54" s="9">
        <f t="shared" si="12"/>
        <v>0.27479999999999999</v>
      </c>
      <c r="AW54" s="9">
        <f t="shared" si="13"/>
        <v>0.25474999999999998</v>
      </c>
      <c r="AX54" s="9">
        <f t="shared" si="14"/>
        <v>1.7600000000000001E-2</v>
      </c>
      <c r="AY54" s="9">
        <f t="shared" si="15"/>
        <v>2.4499999999999999E-3</v>
      </c>
      <c r="AZ54" s="9">
        <f t="shared" si="16"/>
        <v>1.3350000000000001E-2</v>
      </c>
      <c r="BA54" s="9">
        <f t="shared" si="29"/>
        <v>2.7529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67">
        <f>+EvolOf!M43</f>
        <v>102136</v>
      </c>
      <c r="BN54" s="1">
        <f t="shared" si="18"/>
        <v>0</v>
      </c>
      <c r="BO54" s="1">
        <f t="shared" si="30"/>
        <v>0</v>
      </c>
      <c r="BP54" s="36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35294.90970230929</v>
      </c>
      <c r="BS54" s="1">
        <f t="shared" si="20"/>
        <v>505742.8943017358</v>
      </c>
      <c r="BT54" s="1">
        <f t="shared" si="21"/>
        <v>40796.924348972214</v>
      </c>
      <c r="BU54" s="1">
        <f t="shared" si="32"/>
        <v>94497.985353337077</v>
      </c>
      <c r="BV54" s="1">
        <f t="shared" si="33"/>
        <v>35933.05745578574</v>
      </c>
      <c r="BW54" s="1">
        <f t="shared" si="22"/>
        <v>4863.8668931864677</v>
      </c>
      <c r="CV54" s="4">
        <f t="shared" si="37"/>
        <v>7.3877551020408161</v>
      </c>
    </row>
    <row r="55" spans="1:100" x14ac:dyDescent="0.3">
      <c r="A55" s="1">
        <f t="shared" si="24"/>
        <v>42</v>
      </c>
      <c r="B55" s="1">
        <f t="shared" si="0"/>
        <v>5760</v>
      </c>
      <c r="C55" s="1">
        <v>42</v>
      </c>
      <c r="D55" s="1">
        <v>14238</v>
      </c>
      <c r="E55" s="1">
        <v>5280</v>
      </c>
      <c r="F55" s="1">
        <v>0</v>
      </c>
      <c r="G55" s="1">
        <v>422</v>
      </c>
      <c r="H55" s="1">
        <v>0</v>
      </c>
      <c r="I55" s="1">
        <v>58</v>
      </c>
      <c r="J55" s="4">
        <v>54.01</v>
      </c>
      <c r="K55" s="4">
        <v>1.31</v>
      </c>
      <c r="L55" s="4">
        <v>19.399999999999999</v>
      </c>
      <c r="M55" s="80">
        <v>2.2599999999999998</v>
      </c>
      <c r="N55" s="1">
        <v>2597</v>
      </c>
      <c r="O55" s="1">
        <v>3153</v>
      </c>
      <c r="P55" s="1">
        <v>2813</v>
      </c>
      <c r="Q55" s="1">
        <v>302</v>
      </c>
      <c r="R55" s="1">
        <v>37</v>
      </c>
      <c r="S55" s="1">
        <v>0</v>
      </c>
      <c r="T55" s="1">
        <v>324</v>
      </c>
      <c r="U55" s="1">
        <v>31</v>
      </c>
      <c r="V55" s="1">
        <v>5280</v>
      </c>
      <c r="W55" s="1">
        <v>412</v>
      </c>
      <c r="X55" s="1">
        <v>58</v>
      </c>
      <c r="Y55" s="77">
        <v>2.21</v>
      </c>
      <c r="AA55" s="1">
        <f t="shared" si="1"/>
        <v>10560</v>
      </c>
      <c r="AB55" s="1">
        <f t="shared" si="2"/>
        <v>834</v>
      </c>
      <c r="AC55" s="1">
        <f t="shared" si="3"/>
        <v>116</v>
      </c>
      <c r="AD55" s="1">
        <f t="shared" si="25"/>
        <v>185</v>
      </c>
      <c r="AE55" s="1">
        <f t="shared" si="26"/>
        <v>60</v>
      </c>
      <c r="AF55" s="1">
        <f t="shared" si="26"/>
        <v>0</v>
      </c>
      <c r="AG55" s="1">
        <f t="shared" si="26"/>
        <v>9</v>
      </c>
      <c r="AH55" s="1">
        <f t="shared" si="34"/>
        <v>254</v>
      </c>
      <c r="AI55" s="9">
        <f t="shared" si="4"/>
        <v>1.0069444444444445E-2</v>
      </c>
      <c r="AJ55" s="9">
        <f t="shared" si="5"/>
        <v>0.28799999999999998</v>
      </c>
      <c r="AK55" s="9">
        <f t="shared" si="6"/>
        <v>0.26400000000000001</v>
      </c>
      <c r="AL55" s="9">
        <f t="shared" si="7"/>
        <v>2.1100000000000001E-2</v>
      </c>
      <c r="AM55" s="9">
        <f t="shared" si="8"/>
        <v>2.8999999999999998E-3</v>
      </c>
      <c r="AN55" s="9">
        <f t="shared" si="9"/>
        <v>1.6199999999999999E-2</v>
      </c>
      <c r="AO55" s="9">
        <f t="shared" si="10"/>
        <v>1.2699999999999999E-2</v>
      </c>
      <c r="AP55" s="1">
        <f t="shared" si="27"/>
        <v>185</v>
      </c>
      <c r="AQ55" s="1">
        <f t="shared" si="27"/>
        <v>60</v>
      </c>
      <c r="AR55" s="1"/>
      <c r="AS55" s="1">
        <f t="shared" si="28"/>
        <v>9</v>
      </c>
      <c r="AT55" s="1">
        <f t="shared" si="35"/>
        <v>254</v>
      </c>
      <c r="AU55" s="1">
        <f t="shared" si="11"/>
        <v>5750</v>
      </c>
      <c r="AV55" s="9">
        <f t="shared" si="12"/>
        <v>0.28749999999999998</v>
      </c>
      <c r="AW55" s="9">
        <f t="shared" si="13"/>
        <v>0.26400000000000001</v>
      </c>
      <c r="AX55" s="9">
        <f t="shared" si="14"/>
        <v>2.06E-2</v>
      </c>
      <c r="AY55" s="9">
        <f t="shared" si="15"/>
        <v>2.8999999999999998E-3</v>
      </c>
      <c r="AZ55" s="9">
        <f t="shared" si="16"/>
        <v>1.2699999999999999E-2</v>
      </c>
      <c r="BA55" s="9">
        <f t="shared" si="29"/>
        <v>2.8799999999999999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67">
        <f>+EvolOf!M44</f>
        <v>110238</v>
      </c>
      <c r="BN55" s="1">
        <f t="shared" si="18"/>
        <v>0</v>
      </c>
      <c r="BO55" s="1">
        <f t="shared" si="30"/>
        <v>0</v>
      </c>
      <c r="BP55" s="36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54750.37727505519</v>
      </c>
      <c r="BS55" s="1">
        <f t="shared" si="20"/>
        <v>524106.47338825616</v>
      </c>
      <c r="BT55" s="1">
        <f t="shared" si="21"/>
        <v>47646.04303529601</v>
      </c>
      <c r="BU55" s="1">
        <f t="shared" si="32"/>
        <v>107104.33423975918</v>
      </c>
      <c r="BV55" s="1">
        <f t="shared" si="33"/>
        <v>41888.812835197743</v>
      </c>
      <c r="BW55" s="1">
        <f t="shared" si="22"/>
        <v>5757.2302000982681</v>
      </c>
      <c r="CV55" s="4">
        <f t="shared" si="37"/>
        <v>7.2758620689655169</v>
      </c>
    </row>
    <row r="56" spans="1:100" x14ac:dyDescent="0.3">
      <c r="A56" s="1">
        <f t="shared" si="24"/>
        <v>43</v>
      </c>
      <c r="B56" s="1">
        <f t="shared" si="0"/>
        <v>6013</v>
      </c>
      <c r="C56" s="1">
        <v>43</v>
      </c>
      <c r="D56" s="1">
        <v>13986</v>
      </c>
      <c r="E56" s="1">
        <v>5458</v>
      </c>
      <c r="F56" s="1">
        <v>0</v>
      </c>
      <c r="G56" s="1">
        <v>488</v>
      </c>
      <c r="H56" s="1">
        <v>0</v>
      </c>
      <c r="I56" s="1">
        <v>67</v>
      </c>
      <c r="J56" s="4">
        <v>54.02</v>
      </c>
      <c r="K56" s="4">
        <v>1.31</v>
      </c>
      <c r="L56" s="4">
        <v>19.7</v>
      </c>
      <c r="M56" s="80">
        <v>2.23</v>
      </c>
      <c r="N56" s="1">
        <v>2792</v>
      </c>
      <c r="O56" s="1">
        <v>3211</v>
      </c>
      <c r="P56" s="1">
        <v>2819</v>
      </c>
      <c r="Q56" s="1">
        <v>348</v>
      </c>
      <c r="R56" s="1">
        <v>43</v>
      </c>
      <c r="S56" s="1">
        <v>0</v>
      </c>
      <c r="T56" s="1">
        <v>345</v>
      </c>
      <c r="U56" s="1">
        <v>32</v>
      </c>
      <c r="V56" s="1">
        <v>5458</v>
      </c>
      <c r="W56" s="1">
        <v>478</v>
      </c>
      <c r="X56" s="1">
        <v>67</v>
      </c>
      <c r="Y56" s="77">
        <v>2.19</v>
      </c>
      <c r="AA56" s="1">
        <f t="shared" si="1"/>
        <v>10916</v>
      </c>
      <c r="AB56" s="1">
        <f t="shared" si="2"/>
        <v>966</v>
      </c>
      <c r="AC56" s="1">
        <f t="shared" si="3"/>
        <v>134</v>
      </c>
      <c r="AD56" s="1">
        <f t="shared" si="25"/>
        <v>178</v>
      </c>
      <c r="AE56" s="1">
        <f t="shared" si="26"/>
        <v>66</v>
      </c>
      <c r="AF56" s="1">
        <f t="shared" si="26"/>
        <v>0</v>
      </c>
      <c r="AG56" s="1">
        <f t="shared" si="26"/>
        <v>9</v>
      </c>
      <c r="AH56" s="1">
        <f t="shared" si="34"/>
        <v>253</v>
      </c>
      <c r="AI56" s="9">
        <f t="shared" si="4"/>
        <v>1.11425245301846E-2</v>
      </c>
      <c r="AJ56" s="9">
        <f t="shared" si="5"/>
        <v>0.30064999999999997</v>
      </c>
      <c r="AK56" s="9">
        <f t="shared" si="6"/>
        <v>0.27289999999999998</v>
      </c>
      <c r="AL56" s="9">
        <f t="shared" si="7"/>
        <v>2.4400000000000002E-2</v>
      </c>
      <c r="AM56" s="9">
        <f t="shared" si="8"/>
        <v>3.3500000000000001E-3</v>
      </c>
      <c r="AN56" s="9">
        <f t="shared" si="9"/>
        <v>1.7250000000000001E-2</v>
      </c>
      <c r="AO56" s="9">
        <f t="shared" si="10"/>
        <v>1.265E-2</v>
      </c>
      <c r="AP56" s="1">
        <f t="shared" si="27"/>
        <v>178</v>
      </c>
      <c r="AQ56" s="1">
        <f t="shared" si="27"/>
        <v>66</v>
      </c>
      <c r="AR56" s="1"/>
      <c r="AS56" s="1">
        <f t="shared" si="28"/>
        <v>9</v>
      </c>
      <c r="AT56" s="1">
        <f t="shared" si="35"/>
        <v>253</v>
      </c>
      <c r="AU56" s="1">
        <f t="shared" si="11"/>
        <v>6003</v>
      </c>
      <c r="AV56" s="9">
        <f t="shared" si="12"/>
        <v>0.30014999999999997</v>
      </c>
      <c r="AW56" s="9">
        <f t="shared" si="13"/>
        <v>0.27289999999999998</v>
      </c>
      <c r="AX56" s="9">
        <f t="shared" si="14"/>
        <v>2.3900000000000001E-2</v>
      </c>
      <c r="AY56" s="9">
        <f t="shared" si="15"/>
        <v>3.3500000000000001E-3</v>
      </c>
      <c r="AZ56" s="9">
        <f t="shared" si="16"/>
        <v>1.265E-2</v>
      </c>
      <c r="BA56" s="9">
        <f t="shared" si="29"/>
        <v>3.0064999999999998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67">
        <f>+EvolOf!M45</f>
        <v>117710</v>
      </c>
      <c r="BN56" s="1">
        <f t="shared" si="18"/>
        <v>0</v>
      </c>
      <c r="BO56" s="1">
        <f t="shared" si="30"/>
        <v>0</v>
      </c>
      <c r="BP56" s="36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75794.04628231091</v>
      </c>
      <c r="BS56" s="1">
        <f t="shared" si="20"/>
        <v>541775.21434717847</v>
      </c>
      <c r="BT56" s="1">
        <f t="shared" si="21"/>
        <v>55090.737259561014</v>
      </c>
      <c r="BU56" s="1">
        <f t="shared" si="32"/>
        <v>120703.30902274989</v>
      </c>
      <c r="BV56" s="1">
        <f t="shared" si="33"/>
        <v>48440.143752550946</v>
      </c>
      <c r="BW56" s="1">
        <f t="shared" si="22"/>
        <v>6650.5935070100686</v>
      </c>
      <c r="CV56" s="4">
        <f t="shared" si="37"/>
        <v>7.2835820895522385</v>
      </c>
    </row>
    <row r="57" spans="1:100" x14ac:dyDescent="0.3">
      <c r="A57" s="1">
        <f t="shared" si="24"/>
        <v>44</v>
      </c>
      <c r="B57" s="1">
        <f t="shared" si="0"/>
        <v>6248</v>
      </c>
      <c r="C57" s="1">
        <v>44</v>
      </c>
      <c r="D57" s="1">
        <v>13750</v>
      </c>
      <c r="E57" s="1">
        <v>5613</v>
      </c>
      <c r="F57" s="1">
        <v>0</v>
      </c>
      <c r="G57" s="1">
        <v>559</v>
      </c>
      <c r="H57" s="1">
        <v>0</v>
      </c>
      <c r="I57" s="1">
        <v>76</v>
      </c>
      <c r="J57" s="4">
        <v>54.02</v>
      </c>
      <c r="K57" s="4">
        <v>1.32</v>
      </c>
      <c r="L57" s="4">
        <v>19.899999999999999</v>
      </c>
      <c r="M57" s="80">
        <v>2.19</v>
      </c>
      <c r="N57" s="1">
        <v>2980</v>
      </c>
      <c r="O57" s="1">
        <v>3259</v>
      </c>
      <c r="P57" s="1">
        <v>2813</v>
      </c>
      <c r="Q57" s="1">
        <v>398</v>
      </c>
      <c r="R57" s="1">
        <v>47</v>
      </c>
      <c r="S57" s="1">
        <v>0</v>
      </c>
      <c r="T57" s="1">
        <v>368</v>
      </c>
      <c r="U57" s="1">
        <v>35</v>
      </c>
      <c r="V57" s="1">
        <v>5613</v>
      </c>
      <c r="W57" s="1">
        <v>549</v>
      </c>
      <c r="X57" s="1">
        <v>76</v>
      </c>
      <c r="Y57" s="77">
        <v>2.15</v>
      </c>
      <c r="AA57" s="1">
        <f t="shared" si="1"/>
        <v>11226</v>
      </c>
      <c r="AB57" s="1">
        <f t="shared" si="2"/>
        <v>1108</v>
      </c>
      <c r="AC57" s="1">
        <f t="shared" si="3"/>
        <v>152</v>
      </c>
      <c r="AD57" s="1">
        <f t="shared" si="25"/>
        <v>155</v>
      </c>
      <c r="AE57" s="1">
        <f t="shared" si="26"/>
        <v>71</v>
      </c>
      <c r="AF57" s="1">
        <f t="shared" si="26"/>
        <v>0</v>
      </c>
      <c r="AG57" s="1">
        <f t="shared" si="26"/>
        <v>9</v>
      </c>
      <c r="AH57" s="1">
        <f t="shared" si="34"/>
        <v>235</v>
      </c>
      <c r="AI57" s="9">
        <f t="shared" si="4"/>
        <v>1.2163892445582587E-2</v>
      </c>
      <c r="AJ57" s="9">
        <f t="shared" si="5"/>
        <v>0.31240000000000001</v>
      </c>
      <c r="AK57" s="9">
        <f t="shared" si="6"/>
        <v>0.28065000000000001</v>
      </c>
      <c r="AL57" s="9">
        <f t="shared" si="7"/>
        <v>2.7949999999999999E-2</v>
      </c>
      <c r="AM57" s="9">
        <f t="shared" si="8"/>
        <v>3.8E-3</v>
      </c>
      <c r="AN57" s="9">
        <f t="shared" si="9"/>
        <v>1.84E-2</v>
      </c>
      <c r="AO57" s="9">
        <f t="shared" si="10"/>
        <v>1.175E-2</v>
      </c>
      <c r="AP57" s="1">
        <f t="shared" si="27"/>
        <v>155</v>
      </c>
      <c r="AQ57" s="1">
        <f t="shared" si="27"/>
        <v>71</v>
      </c>
      <c r="AR57" s="1"/>
      <c r="AS57" s="1">
        <f t="shared" si="28"/>
        <v>9</v>
      </c>
      <c r="AT57" s="1">
        <f t="shared" si="35"/>
        <v>235</v>
      </c>
      <c r="AU57" s="1">
        <f t="shared" si="11"/>
        <v>6238</v>
      </c>
      <c r="AV57" s="9">
        <f t="shared" si="12"/>
        <v>0.31190000000000001</v>
      </c>
      <c r="AW57" s="9">
        <f t="shared" si="13"/>
        <v>0.28065000000000001</v>
      </c>
      <c r="AX57" s="9">
        <f t="shared" si="14"/>
        <v>2.7449999999999999E-2</v>
      </c>
      <c r="AY57" s="9">
        <f t="shared" si="15"/>
        <v>3.8E-3</v>
      </c>
      <c r="AZ57" s="9">
        <f t="shared" si="16"/>
        <v>1.175E-2</v>
      </c>
      <c r="BA57" s="9">
        <f t="shared" si="29"/>
        <v>3.1240000000000004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67">
        <f>+EvolOf!M46</f>
        <v>124736</v>
      </c>
      <c r="BN57" s="1">
        <f t="shared" si="18"/>
        <v>0</v>
      </c>
      <c r="BO57" s="1">
        <f t="shared" si="30"/>
        <v>0</v>
      </c>
      <c r="BP57" s="36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200014.11815858638</v>
      </c>
      <c r="BS57" s="1">
        <f t="shared" si="20"/>
        <v>557160.91574399278</v>
      </c>
      <c r="BT57" s="1">
        <f t="shared" si="21"/>
        <v>63031.744432110354</v>
      </c>
      <c r="BU57" s="1">
        <f t="shared" si="32"/>
        <v>136982.37372647604</v>
      </c>
      <c r="BV57" s="1">
        <f t="shared" si="33"/>
        <v>55487.787618188486</v>
      </c>
      <c r="BW57" s="1">
        <f t="shared" si="22"/>
        <v>7543.9568139218691</v>
      </c>
      <c r="CV57" s="4">
        <f t="shared" si="37"/>
        <v>7.3552631578947372</v>
      </c>
    </row>
    <row r="58" spans="1:100" x14ac:dyDescent="0.3">
      <c r="A58" s="1">
        <f t="shared" si="24"/>
        <v>45</v>
      </c>
      <c r="B58" s="1">
        <f t="shared" si="0"/>
        <v>6459</v>
      </c>
      <c r="C58" s="1">
        <v>45</v>
      </c>
      <c r="D58" s="1">
        <v>13539</v>
      </c>
      <c r="E58" s="1">
        <v>5736</v>
      </c>
      <c r="F58" s="1">
        <v>0</v>
      </c>
      <c r="G58" s="1">
        <v>639</v>
      </c>
      <c r="H58" s="1">
        <v>0</v>
      </c>
      <c r="I58" s="1">
        <v>84</v>
      </c>
      <c r="J58" s="4">
        <v>54.02</v>
      </c>
      <c r="K58" s="4">
        <v>1.32</v>
      </c>
      <c r="L58" s="4">
        <v>20.100000000000001</v>
      </c>
      <c r="M58" s="80">
        <v>2.15</v>
      </c>
      <c r="N58" s="1">
        <v>3154</v>
      </c>
      <c r="O58" s="1">
        <v>3296</v>
      </c>
      <c r="P58" s="1">
        <v>2792</v>
      </c>
      <c r="Q58" s="1">
        <v>453</v>
      </c>
      <c r="R58" s="1">
        <v>50</v>
      </c>
      <c r="S58" s="1">
        <v>0</v>
      </c>
      <c r="T58" s="1">
        <v>390</v>
      </c>
      <c r="U58" s="1">
        <v>36</v>
      </c>
      <c r="V58" s="1">
        <v>5736</v>
      </c>
      <c r="W58" s="1">
        <v>629</v>
      </c>
      <c r="X58" s="1">
        <v>84</v>
      </c>
      <c r="Y58" s="77">
        <v>2.12</v>
      </c>
      <c r="AA58" s="1">
        <f t="shared" si="1"/>
        <v>11472</v>
      </c>
      <c r="AB58" s="1">
        <f t="shared" si="2"/>
        <v>1268</v>
      </c>
      <c r="AC58" s="1">
        <f t="shared" si="3"/>
        <v>168</v>
      </c>
      <c r="AD58" s="1">
        <f t="shared" si="25"/>
        <v>123</v>
      </c>
      <c r="AE58" s="1">
        <f t="shared" si="26"/>
        <v>80</v>
      </c>
      <c r="AF58" s="1">
        <f t="shared" si="26"/>
        <v>0</v>
      </c>
      <c r="AG58" s="1">
        <f t="shared" si="26"/>
        <v>8</v>
      </c>
      <c r="AH58" s="1">
        <f t="shared" si="34"/>
        <v>211</v>
      </c>
      <c r="AI58" s="9">
        <f t="shared" si="4"/>
        <v>1.3005109150023224E-2</v>
      </c>
      <c r="AJ58" s="9">
        <f t="shared" si="5"/>
        <v>0.32295000000000001</v>
      </c>
      <c r="AK58" s="9">
        <f t="shared" si="6"/>
        <v>0.2868</v>
      </c>
      <c r="AL58" s="9">
        <f t="shared" si="7"/>
        <v>3.1949999999999999E-2</v>
      </c>
      <c r="AM58" s="9">
        <f t="shared" si="8"/>
        <v>4.1999999999999997E-3</v>
      </c>
      <c r="AN58" s="9">
        <f t="shared" si="9"/>
        <v>1.95E-2</v>
      </c>
      <c r="AO58" s="9">
        <f t="shared" si="10"/>
        <v>1.055E-2</v>
      </c>
      <c r="AP58" s="1">
        <f t="shared" si="27"/>
        <v>123</v>
      </c>
      <c r="AQ58" s="1">
        <f t="shared" si="27"/>
        <v>80</v>
      </c>
      <c r="AR58" s="1"/>
      <c r="AS58" s="1">
        <f t="shared" si="28"/>
        <v>8</v>
      </c>
      <c r="AT58" s="1">
        <f t="shared" si="35"/>
        <v>211</v>
      </c>
      <c r="AU58" s="1">
        <f t="shared" si="11"/>
        <v>6449</v>
      </c>
      <c r="AV58" s="9">
        <f t="shared" si="12"/>
        <v>0.32245000000000001</v>
      </c>
      <c r="AW58" s="9">
        <f t="shared" si="13"/>
        <v>0.2868</v>
      </c>
      <c r="AX58" s="9">
        <f t="shared" si="14"/>
        <v>3.1449999999999999E-2</v>
      </c>
      <c r="AY58" s="9">
        <f t="shared" si="15"/>
        <v>4.1999999999999997E-3</v>
      </c>
      <c r="AZ58" s="9">
        <f t="shared" si="16"/>
        <v>1.055E-2</v>
      </c>
      <c r="BA58" s="9">
        <f t="shared" si="29"/>
        <v>3.2295000000000004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67">
        <f>+EvolOf!M47</f>
        <v>130759</v>
      </c>
      <c r="BN58" s="1">
        <f t="shared" si="18"/>
        <v>0</v>
      </c>
      <c r="BO58" s="1">
        <f t="shared" si="30"/>
        <v>0</v>
      </c>
      <c r="BP58" s="36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226219.4418279992</v>
      </c>
      <c r="BS58" s="1">
        <f t="shared" si="20"/>
        <v>569370.21427178732</v>
      </c>
      <c r="BT58" s="1">
        <f t="shared" si="21"/>
        <v>71766.852321914615</v>
      </c>
      <c r="BU58" s="1">
        <f t="shared" si="32"/>
        <v>154452.58950608457</v>
      </c>
      <c r="BV58" s="1">
        <f t="shared" si="33"/>
        <v>63428.794790737818</v>
      </c>
      <c r="BW58" s="1">
        <f t="shared" si="22"/>
        <v>8338.0575311768025</v>
      </c>
      <c r="CV58" s="4">
        <f t="shared" si="37"/>
        <v>7.6071428571428568</v>
      </c>
    </row>
    <row r="59" spans="1:100" x14ac:dyDescent="0.3">
      <c r="A59" s="1">
        <f t="shared" si="24"/>
        <v>46</v>
      </c>
      <c r="B59" s="1">
        <f t="shared" si="0"/>
        <v>6671</v>
      </c>
      <c r="C59" s="1">
        <v>46</v>
      </c>
      <c r="D59" s="1">
        <v>13327</v>
      </c>
      <c r="E59" s="1">
        <v>5845</v>
      </c>
      <c r="F59" s="1">
        <v>0</v>
      </c>
      <c r="G59" s="1">
        <v>731</v>
      </c>
      <c r="H59" s="1">
        <v>0</v>
      </c>
      <c r="I59" s="1">
        <v>95</v>
      </c>
      <c r="J59" s="4">
        <v>54.03</v>
      </c>
      <c r="K59" s="4">
        <v>1.32</v>
      </c>
      <c r="L59" s="4">
        <v>20.2</v>
      </c>
      <c r="M59" s="80">
        <v>2.12</v>
      </c>
      <c r="N59" s="1">
        <v>3338</v>
      </c>
      <c r="O59" s="1">
        <v>3323</v>
      </c>
      <c r="P59" s="1">
        <v>2752</v>
      </c>
      <c r="Q59" s="1">
        <v>514</v>
      </c>
      <c r="R59" s="1">
        <v>56</v>
      </c>
      <c r="S59" s="1">
        <v>0</v>
      </c>
      <c r="T59" s="1">
        <v>409</v>
      </c>
      <c r="U59" s="1">
        <v>38</v>
      </c>
      <c r="V59" s="1">
        <v>5845</v>
      </c>
      <c r="W59" s="1">
        <v>721</v>
      </c>
      <c r="X59" s="1">
        <v>95</v>
      </c>
      <c r="Y59" s="77">
        <v>2.1</v>
      </c>
      <c r="AA59" s="1">
        <f t="shared" si="1"/>
        <v>11690</v>
      </c>
      <c r="AB59" s="1">
        <f t="shared" si="2"/>
        <v>1452</v>
      </c>
      <c r="AC59" s="1">
        <f t="shared" si="3"/>
        <v>190</v>
      </c>
      <c r="AD59" s="1">
        <f t="shared" si="25"/>
        <v>109</v>
      </c>
      <c r="AE59" s="1">
        <f t="shared" si="26"/>
        <v>92</v>
      </c>
      <c r="AF59" s="1">
        <f t="shared" si="26"/>
        <v>0</v>
      </c>
      <c r="AG59" s="1">
        <f t="shared" si="26"/>
        <v>11</v>
      </c>
      <c r="AH59" s="1">
        <f t="shared" si="34"/>
        <v>212</v>
      </c>
      <c r="AI59" s="9">
        <f t="shared" si="4"/>
        <v>1.4240743516714135E-2</v>
      </c>
      <c r="AJ59" s="9">
        <f t="shared" si="5"/>
        <v>0.33355000000000001</v>
      </c>
      <c r="AK59" s="9">
        <f t="shared" si="6"/>
        <v>0.29225000000000001</v>
      </c>
      <c r="AL59" s="9">
        <f t="shared" si="7"/>
        <v>3.6549999999999999E-2</v>
      </c>
      <c r="AM59" s="9">
        <f t="shared" si="8"/>
        <v>4.7499999999999999E-3</v>
      </c>
      <c r="AN59" s="9">
        <f t="shared" si="9"/>
        <v>2.0449999999999999E-2</v>
      </c>
      <c r="AO59" s="9">
        <f t="shared" si="10"/>
        <v>1.06E-2</v>
      </c>
      <c r="AP59" s="1">
        <f t="shared" si="27"/>
        <v>109</v>
      </c>
      <c r="AQ59" s="1">
        <f t="shared" si="27"/>
        <v>92</v>
      </c>
      <c r="AR59" s="1"/>
      <c r="AS59" s="1">
        <f t="shared" si="28"/>
        <v>11</v>
      </c>
      <c r="AT59" s="1">
        <f t="shared" si="35"/>
        <v>212</v>
      </c>
      <c r="AU59" s="1">
        <f t="shared" si="11"/>
        <v>6661</v>
      </c>
      <c r="AV59" s="9">
        <f t="shared" si="12"/>
        <v>0.33305000000000001</v>
      </c>
      <c r="AW59" s="9">
        <f t="shared" si="13"/>
        <v>0.29225000000000001</v>
      </c>
      <c r="AX59" s="9">
        <f t="shared" si="14"/>
        <v>3.6049999999999999E-2</v>
      </c>
      <c r="AY59" s="9">
        <f t="shared" si="15"/>
        <v>4.7499999999999999E-3</v>
      </c>
      <c r="AZ59" s="9">
        <f t="shared" si="16"/>
        <v>1.06E-2</v>
      </c>
      <c r="BA59" s="9">
        <f t="shared" si="29"/>
        <v>3.3355000000000003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67">
        <f>+EvolOf!M48</f>
        <v>135032</v>
      </c>
      <c r="BN59" s="1">
        <f t="shared" si="18"/>
        <v>0</v>
      </c>
      <c r="BO59" s="1">
        <f t="shared" si="30"/>
        <v>0</v>
      </c>
      <c r="BP59" s="36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54707.80505951995</v>
      </c>
      <c r="BS59" s="1">
        <f t="shared" si="20"/>
        <v>580189.83654438588</v>
      </c>
      <c r="BT59" s="1">
        <f t="shared" si="21"/>
        <v>81990.899056571885</v>
      </c>
      <c r="BU59" s="1">
        <f t="shared" si="32"/>
        <v>172716.90600294806</v>
      </c>
      <c r="BV59" s="1">
        <f t="shared" si="33"/>
        <v>72560.953039169559</v>
      </c>
      <c r="BW59" s="1">
        <f t="shared" si="22"/>
        <v>9429.9460174023352</v>
      </c>
      <c r="CV59" s="4">
        <f t="shared" si="37"/>
        <v>7.6947368421052635</v>
      </c>
    </row>
    <row r="60" spans="1:100" x14ac:dyDescent="0.3">
      <c r="A60" s="1">
        <f t="shared" si="24"/>
        <v>47</v>
      </c>
      <c r="B60" s="1">
        <f t="shared" si="0"/>
        <v>6861</v>
      </c>
      <c r="C60" s="1">
        <v>47</v>
      </c>
      <c r="D60" s="1">
        <v>13137</v>
      </c>
      <c r="E60" s="1">
        <v>5922</v>
      </c>
      <c r="F60" s="1">
        <v>0</v>
      </c>
      <c r="G60" s="1">
        <v>833</v>
      </c>
      <c r="H60" s="1">
        <v>0</v>
      </c>
      <c r="I60" s="1">
        <v>106</v>
      </c>
      <c r="J60" s="4">
        <v>54.03</v>
      </c>
      <c r="K60" s="4">
        <v>1.32</v>
      </c>
      <c r="L60" s="4">
        <v>20.399999999999999</v>
      </c>
      <c r="M60" s="80">
        <v>2.09</v>
      </c>
      <c r="N60" s="1">
        <v>3512</v>
      </c>
      <c r="O60" s="1">
        <v>3340</v>
      </c>
      <c r="P60" s="1">
        <v>2700</v>
      </c>
      <c r="Q60" s="1">
        <v>578</v>
      </c>
      <c r="R60" s="1">
        <v>61</v>
      </c>
      <c r="S60" s="1">
        <v>0</v>
      </c>
      <c r="T60" s="1">
        <v>430</v>
      </c>
      <c r="U60" s="1">
        <v>40</v>
      </c>
      <c r="V60" s="1">
        <v>5922</v>
      </c>
      <c r="W60" s="1">
        <v>823</v>
      </c>
      <c r="X60" s="1">
        <v>106</v>
      </c>
      <c r="Y60" s="77">
        <v>2.0699999999999998</v>
      </c>
      <c r="AA60" s="1">
        <f t="shared" si="1"/>
        <v>11844</v>
      </c>
      <c r="AB60" s="1">
        <f t="shared" si="2"/>
        <v>1656</v>
      </c>
      <c r="AC60" s="1">
        <f t="shared" si="3"/>
        <v>212</v>
      </c>
      <c r="AD60" s="1">
        <f t="shared" si="25"/>
        <v>77</v>
      </c>
      <c r="AE60" s="1">
        <f t="shared" si="26"/>
        <v>102</v>
      </c>
      <c r="AF60" s="1">
        <f t="shared" si="26"/>
        <v>0</v>
      </c>
      <c r="AG60" s="1">
        <f t="shared" si="26"/>
        <v>11</v>
      </c>
      <c r="AH60" s="1">
        <f t="shared" si="34"/>
        <v>190</v>
      </c>
      <c r="AI60" s="9">
        <f t="shared" si="4"/>
        <v>1.544964290919691E-2</v>
      </c>
      <c r="AJ60" s="9">
        <f t="shared" si="5"/>
        <v>0.34305000000000002</v>
      </c>
      <c r="AK60" s="9">
        <f t="shared" si="6"/>
        <v>0.29609999999999997</v>
      </c>
      <c r="AL60" s="9">
        <f t="shared" si="7"/>
        <v>4.165E-2</v>
      </c>
      <c r="AM60" s="9">
        <f t="shared" si="8"/>
        <v>5.3E-3</v>
      </c>
      <c r="AN60" s="9">
        <f t="shared" si="9"/>
        <v>2.1499999999999998E-2</v>
      </c>
      <c r="AO60" s="9">
        <f t="shared" si="10"/>
        <v>9.4999999999999998E-3</v>
      </c>
      <c r="AP60" s="1">
        <f t="shared" si="27"/>
        <v>77</v>
      </c>
      <c r="AQ60" s="1">
        <f t="shared" si="27"/>
        <v>102</v>
      </c>
      <c r="AR60" s="1"/>
      <c r="AS60" s="1">
        <f t="shared" si="28"/>
        <v>11</v>
      </c>
      <c r="AT60" s="1">
        <f t="shared" si="35"/>
        <v>190</v>
      </c>
      <c r="AU60" s="1">
        <f t="shared" si="11"/>
        <v>6851</v>
      </c>
      <c r="AV60" s="9">
        <f t="shared" si="12"/>
        <v>0.34255000000000002</v>
      </c>
      <c r="AW60" s="9">
        <f t="shared" si="13"/>
        <v>0.29609999999999997</v>
      </c>
      <c r="AX60" s="9">
        <f t="shared" si="14"/>
        <v>4.1149999999999999E-2</v>
      </c>
      <c r="AY60" s="9">
        <f t="shared" si="15"/>
        <v>5.3E-3</v>
      </c>
      <c r="AZ60" s="9">
        <f t="shared" si="16"/>
        <v>9.4999999999999998E-3</v>
      </c>
      <c r="BA60" s="9">
        <f t="shared" si="29"/>
        <v>3.4305000000000002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67">
        <f>+EvolOf!M49</f>
        <v>140510</v>
      </c>
      <c r="BN60" s="1">
        <f t="shared" si="18"/>
        <v>0</v>
      </c>
      <c r="BO60" s="1">
        <f t="shared" si="30"/>
        <v>0</v>
      </c>
      <c r="BP60" s="36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82302.80498412886</v>
      </c>
      <c r="BS60" s="1">
        <f t="shared" si="20"/>
        <v>587833.05594796455</v>
      </c>
      <c r="BT60" s="1">
        <f t="shared" si="21"/>
        <v>93207.571687797827</v>
      </c>
      <c r="BU60" s="1">
        <f t="shared" si="32"/>
        <v>189095.23329633102</v>
      </c>
      <c r="BV60" s="1">
        <f t="shared" si="33"/>
        <v>82685.73718416995</v>
      </c>
      <c r="BW60" s="1">
        <f t="shared" si="22"/>
        <v>10521.83450362787</v>
      </c>
      <c r="CV60" s="4">
        <f t="shared" si="37"/>
        <v>7.8584905660377355</v>
      </c>
    </row>
    <row r="61" spans="1:100" x14ac:dyDescent="0.3">
      <c r="A61" s="1">
        <f t="shared" si="24"/>
        <v>48</v>
      </c>
      <c r="B61" s="1">
        <f t="shared" si="0"/>
        <v>7043</v>
      </c>
      <c r="C61" s="1">
        <v>48</v>
      </c>
      <c r="D61" s="1">
        <v>12956</v>
      </c>
      <c r="E61" s="1">
        <v>5982</v>
      </c>
      <c r="F61" s="1">
        <v>0</v>
      </c>
      <c r="G61" s="1">
        <v>941</v>
      </c>
      <c r="H61" s="1">
        <v>0</v>
      </c>
      <c r="I61" s="1">
        <v>120</v>
      </c>
      <c r="J61" s="4">
        <v>54.03</v>
      </c>
      <c r="K61" s="4">
        <v>1.32</v>
      </c>
      <c r="L61" s="4">
        <v>20.6</v>
      </c>
      <c r="M61" s="80">
        <v>2.0499999999999998</v>
      </c>
      <c r="N61" s="1">
        <v>3681</v>
      </c>
      <c r="O61" s="1">
        <v>3352</v>
      </c>
      <c r="P61" s="1">
        <v>2633</v>
      </c>
      <c r="Q61" s="1">
        <v>651</v>
      </c>
      <c r="R61" s="1">
        <v>66</v>
      </c>
      <c r="S61" s="1">
        <v>0</v>
      </c>
      <c r="T61" s="1">
        <v>444</v>
      </c>
      <c r="U61" s="1">
        <v>41</v>
      </c>
      <c r="V61" s="1">
        <v>5982</v>
      </c>
      <c r="W61" s="1">
        <v>931</v>
      </c>
      <c r="X61" s="1">
        <v>120</v>
      </c>
      <c r="Y61" s="77">
        <v>2.0299999999999998</v>
      </c>
      <c r="AA61" s="1">
        <f t="shared" si="1"/>
        <v>11964</v>
      </c>
      <c r="AB61" s="1">
        <f t="shared" si="2"/>
        <v>1872</v>
      </c>
      <c r="AC61" s="1">
        <f t="shared" si="3"/>
        <v>240</v>
      </c>
      <c r="AD61" s="1">
        <f t="shared" si="25"/>
        <v>60</v>
      </c>
      <c r="AE61" s="1">
        <f t="shared" si="26"/>
        <v>108</v>
      </c>
      <c r="AF61" s="1">
        <f t="shared" si="26"/>
        <v>0</v>
      </c>
      <c r="AG61" s="1">
        <f t="shared" si="26"/>
        <v>14</v>
      </c>
      <c r="AH61" s="1">
        <f t="shared" si="34"/>
        <v>182</v>
      </c>
      <c r="AI61" s="9">
        <f t="shared" si="4"/>
        <v>1.7038193951441148E-2</v>
      </c>
      <c r="AJ61" s="9">
        <f t="shared" si="5"/>
        <v>0.35215000000000002</v>
      </c>
      <c r="AK61" s="9">
        <f t="shared" si="6"/>
        <v>0.29909999999999998</v>
      </c>
      <c r="AL61" s="9">
        <f t="shared" si="7"/>
        <v>4.7050000000000002E-2</v>
      </c>
      <c r="AM61" s="9">
        <f t="shared" si="8"/>
        <v>6.0000000000000001E-3</v>
      </c>
      <c r="AN61" s="9">
        <f t="shared" si="9"/>
        <v>2.2200000000000001E-2</v>
      </c>
      <c r="AO61" s="9">
        <f t="shared" si="10"/>
        <v>9.1000000000000004E-3</v>
      </c>
      <c r="AP61" s="1">
        <f t="shared" si="27"/>
        <v>60</v>
      </c>
      <c r="AQ61" s="1">
        <f t="shared" si="27"/>
        <v>108</v>
      </c>
      <c r="AR61" s="1"/>
      <c r="AS61" s="1">
        <f t="shared" si="28"/>
        <v>14</v>
      </c>
      <c r="AT61" s="1">
        <f t="shared" si="35"/>
        <v>182</v>
      </c>
      <c r="AU61" s="1">
        <f t="shared" si="11"/>
        <v>7033</v>
      </c>
      <c r="AV61" s="9">
        <f t="shared" si="12"/>
        <v>0.35165000000000002</v>
      </c>
      <c r="AW61" s="9">
        <f t="shared" si="13"/>
        <v>0.29909999999999998</v>
      </c>
      <c r="AX61" s="9">
        <f t="shared" si="14"/>
        <v>4.6550000000000001E-2</v>
      </c>
      <c r="AY61" s="9">
        <f t="shared" si="15"/>
        <v>6.0000000000000001E-3</v>
      </c>
      <c r="AZ61" s="9">
        <f t="shared" si="16"/>
        <v>9.1000000000000004E-3</v>
      </c>
      <c r="BA61" s="9">
        <f t="shared" si="29"/>
        <v>3.5215000000000003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67">
        <f>+EvolOf!M50</f>
        <v>146690</v>
      </c>
      <c r="BN61" s="1">
        <f t="shared" si="18"/>
        <v>0</v>
      </c>
      <c r="BO61" s="1">
        <f t="shared" si="30"/>
        <v>0</v>
      </c>
      <c r="BP61" s="36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310890.43080530647</v>
      </c>
      <c r="BS61" s="1">
        <f t="shared" si="20"/>
        <v>593788.81132737652</v>
      </c>
      <c r="BT61" s="1">
        <f t="shared" si="21"/>
        <v>105317.60762593556</v>
      </c>
      <c r="BU61" s="1">
        <f t="shared" si="32"/>
        <v>205572.8231793709</v>
      </c>
      <c r="BV61" s="1">
        <f t="shared" si="33"/>
        <v>93406.096867111555</v>
      </c>
      <c r="BW61" s="1">
        <f t="shared" si="22"/>
        <v>11911.510758824003</v>
      </c>
      <c r="CV61" s="4">
        <f t="shared" si="37"/>
        <v>7.8416666666666668</v>
      </c>
    </row>
    <row r="62" spans="1:100" x14ac:dyDescent="0.3">
      <c r="A62" s="1">
        <f t="shared" si="24"/>
        <v>49</v>
      </c>
      <c r="B62" s="1">
        <f t="shared" si="0"/>
        <v>7221</v>
      </c>
      <c r="C62" s="1">
        <v>49</v>
      </c>
      <c r="D62" s="1">
        <v>12777</v>
      </c>
      <c r="E62" s="1">
        <v>6030</v>
      </c>
      <c r="F62" s="1">
        <v>0</v>
      </c>
      <c r="G62" s="1">
        <v>1058</v>
      </c>
      <c r="H62" s="1">
        <v>0</v>
      </c>
      <c r="I62" s="1">
        <v>133</v>
      </c>
      <c r="J62" s="4">
        <v>54.04</v>
      </c>
      <c r="K62" s="4">
        <v>1.32</v>
      </c>
      <c r="L62" s="4">
        <v>20.8</v>
      </c>
      <c r="M62" s="80">
        <v>2.02</v>
      </c>
      <c r="N62" s="1">
        <v>3853</v>
      </c>
      <c r="O62" s="1">
        <v>3358</v>
      </c>
      <c r="P62" s="1">
        <v>2558</v>
      </c>
      <c r="Q62" s="1">
        <v>728</v>
      </c>
      <c r="R62" s="1">
        <v>72</v>
      </c>
      <c r="S62" s="1">
        <v>0</v>
      </c>
      <c r="T62" s="1">
        <v>455</v>
      </c>
      <c r="U62" s="1">
        <v>42</v>
      </c>
      <c r="V62" s="1">
        <v>6030</v>
      </c>
      <c r="W62" s="1">
        <v>1048</v>
      </c>
      <c r="X62" s="1">
        <v>133</v>
      </c>
      <c r="Y62" s="77">
        <v>2</v>
      </c>
      <c r="AA62" s="1">
        <f t="shared" si="1"/>
        <v>12060</v>
      </c>
      <c r="AB62" s="1">
        <f t="shared" si="2"/>
        <v>2106</v>
      </c>
      <c r="AC62" s="1">
        <f t="shared" si="3"/>
        <v>266</v>
      </c>
      <c r="AD62" s="1">
        <f t="shared" si="25"/>
        <v>48</v>
      </c>
      <c r="AE62" s="1">
        <f t="shared" si="26"/>
        <v>117</v>
      </c>
      <c r="AF62" s="1">
        <f t="shared" si="26"/>
        <v>0</v>
      </c>
      <c r="AG62" s="1">
        <f t="shared" si="26"/>
        <v>13</v>
      </c>
      <c r="AH62" s="1">
        <f t="shared" si="34"/>
        <v>178</v>
      </c>
      <c r="AI62" s="9">
        <f t="shared" si="4"/>
        <v>1.8418501592577206E-2</v>
      </c>
      <c r="AJ62" s="9">
        <f t="shared" si="5"/>
        <v>0.36104999999999998</v>
      </c>
      <c r="AK62" s="9">
        <f t="shared" si="6"/>
        <v>0.30149999999999999</v>
      </c>
      <c r="AL62" s="9">
        <f t="shared" si="7"/>
        <v>5.2900000000000003E-2</v>
      </c>
      <c r="AM62" s="9">
        <f t="shared" si="8"/>
        <v>6.6499999999999997E-3</v>
      </c>
      <c r="AN62" s="9">
        <f t="shared" si="9"/>
        <v>2.2749999999999999E-2</v>
      </c>
      <c r="AO62" s="9">
        <f t="shared" si="10"/>
        <v>8.8999999999999999E-3</v>
      </c>
      <c r="AP62" s="1">
        <f t="shared" si="27"/>
        <v>48</v>
      </c>
      <c r="AQ62" s="1">
        <f t="shared" si="27"/>
        <v>117</v>
      </c>
      <c r="AR62" s="1"/>
      <c r="AS62" s="1">
        <f t="shared" si="28"/>
        <v>13</v>
      </c>
      <c r="AT62" s="1">
        <f t="shared" si="35"/>
        <v>178</v>
      </c>
      <c r="AU62" s="1">
        <f t="shared" si="11"/>
        <v>7211</v>
      </c>
      <c r="AV62" s="9">
        <f t="shared" si="12"/>
        <v>0.36054999999999998</v>
      </c>
      <c r="AW62" s="9">
        <f t="shared" si="13"/>
        <v>0.30149999999999999</v>
      </c>
      <c r="AX62" s="9">
        <f t="shared" si="14"/>
        <v>5.2400000000000002E-2</v>
      </c>
      <c r="AY62" s="9">
        <f t="shared" si="15"/>
        <v>6.6499999999999997E-3</v>
      </c>
      <c r="AZ62" s="9">
        <f t="shared" si="16"/>
        <v>8.8999999999999999E-3</v>
      </c>
      <c r="BA62" s="9">
        <f t="shared" si="29"/>
        <v>3.6104999999999998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67">
        <f>+EvolOf!M51</f>
        <v>152446</v>
      </c>
      <c r="BN62" s="1">
        <f t="shared" si="18"/>
        <v>0</v>
      </c>
      <c r="BO62" s="1">
        <f t="shared" si="30"/>
        <v>0</v>
      </c>
      <c r="BP62" s="36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339875.10698511155</v>
      </c>
      <c r="BS62" s="1">
        <f t="shared" si="20"/>
        <v>598553.41563090612</v>
      </c>
      <c r="BT62" s="1">
        <f t="shared" si="21"/>
        <v>118221.74428132824</v>
      </c>
      <c r="BU62" s="1">
        <f t="shared" si="32"/>
        <v>221653.36270378332</v>
      </c>
      <c r="BV62" s="1">
        <f t="shared" si="33"/>
        <v>105019.81985696497</v>
      </c>
      <c r="BW62" s="1">
        <f t="shared" si="22"/>
        <v>13201.924424363271</v>
      </c>
      <c r="CV62" s="4">
        <f t="shared" si="37"/>
        <v>7.9548872180451129</v>
      </c>
    </row>
    <row r="63" spans="1:100" x14ac:dyDescent="0.3">
      <c r="A63" s="1">
        <f t="shared" si="24"/>
        <v>50</v>
      </c>
      <c r="B63" s="1">
        <f t="shared" si="0"/>
        <v>7381</v>
      </c>
      <c r="C63" s="1">
        <v>50</v>
      </c>
      <c r="D63" s="1">
        <v>12618</v>
      </c>
      <c r="E63" s="1">
        <v>6040</v>
      </c>
      <c r="F63" s="1">
        <v>0</v>
      </c>
      <c r="G63" s="1">
        <v>1190</v>
      </c>
      <c r="H63" s="1">
        <v>0</v>
      </c>
      <c r="I63" s="1">
        <v>151</v>
      </c>
      <c r="J63" s="4">
        <v>54.04</v>
      </c>
      <c r="K63" s="4">
        <v>1.32</v>
      </c>
      <c r="L63" s="4">
        <v>21</v>
      </c>
      <c r="M63" s="80">
        <v>1.99</v>
      </c>
      <c r="N63" s="1">
        <v>4007</v>
      </c>
      <c r="O63" s="1">
        <v>3364</v>
      </c>
      <c r="P63" s="1">
        <v>2471</v>
      </c>
      <c r="Q63" s="1">
        <v>813</v>
      </c>
      <c r="R63" s="1">
        <v>79</v>
      </c>
      <c r="S63" s="1">
        <v>0</v>
      </c>
      <c r="T63" s="1">
        <v>465</v>
      </c>
      <c r="U63" s="1">
        <v>44</v>
      </c>
      <c r="V63" s="1">
        <v>6040</v>
      </c>
      <c r="W63" s="1">
        <v>1180</v>
      </c>
      <c r="X63" s="1">
        <v>151</v>
      </c>
      <c r="Y63" s="77">
        <v>1.97</v>
      </c>
      <c r="AA63" s="1">
        <f t="shared" si="1"/>
        <v>12080</v>
      </c>
      <c r="AB63" s="1">
        <f t="shared" si="2"/>
        <v>2370</v>
      </c>
      <c r="AC63" s="1">
        <f t="shared" si="3"/>
        <v>302</v>
      </c>
      <c r="AD63" s="1">
        <f t="shared" si="25"/>
        <v>10</v>
      </c>
      <c r="AE63" s="1">
        <f t="shared" si="26"/>
        <v>132</v>
      </c>
      <c r="AF63" s="1">
        <f t="shared" si="26"/>
        <v>0</v>
      </c>
      <c r="AG63" s="1">
        <f t="shared" si="26"/>
        <v>18</v>
      </c>
      <c r="AH63" s="1">
        <f t="shared" si="34"/>
        <v>160</v>
      </c>
      <c r="AI63" s="9">
        <f t="shared" si="4"/>
        <v>2.0457932529467551E-2</v>
      </c>
      <c r="AJ63" s="9">
        <f t="shared" si="5"/>
        <v>0.36904999999999999</v>
      </c>
      <c r="AK63" s="9">
        <f t="shared" si="6"/>
        <v>0.30199999999999999</v>
      </c>
      <c r="AL63" s="9">
        <f t="shared" si="7"/>
        <v>5.9499999999999997E-2</v>
      </c>
      <c r="AM63" s="9">
        <f t="shared" si="8"/>
        <v>7.5500000000000003E-3</v>
      </c>
      <c r="AN63" s="9">
        <f t="shared" si="9"/>
        <v>2.325E-2</v>
      </c>
      <c r="AO63" s="9">
        <f t="shared" si="10"/>
        <v>8.0000000000000002E-3</v>
      </c>
      <c r="AP63" s="1">
        <f t="shared" si="27"/>
        <v>10</v>
      </c>
      <c r="AQ63" s="1">
        <f t="shared" si="27"/>
        <v>132</v>
      </c>
      <c r="AR63" s="1"/>
      <c r="AS63" s="1">
        <f t="shared" si="28"/>
        <v>18</v>
      </c>
      <c r="AT63" s="1">
        <f t="shared" si="35"/>
        <v>160</v>
      </c>
      <c r="AU63" s="1">
        <f t="shared" si="11"/>
        <v>7371</v>
      </c>
      <c r="AV63" s="9">
        <f t="shared" si="12"/>
        <v>0.36854999999999999</v>
      </c>
      <c r="AW63" s="9">
        <f t="shared" si="13"/>
        <v>0.30199999999999999</v>
      </c>
      <c r="AX63" s="9">
        <f t="shared" si="14"/>
        <v>5.8999999999999997E-2</v>
      </c>
      <c r="AY63" s="9">
        <f t="shared" si="15"/>
        <v>7.5500000000000003E-3</v>
      </c>
      <c r="AZ63" s="9">
        <f t="shared" si="16"/>
        <v>8.0000000000000002E-3</v>
      </c>
      <c r="BA63" s="9">
        <f t="shared" si="29"/>
        <v>3.6905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67">
        <f>+EvolOf!M52</f>
        <v>157022</v>
      </c>
      <c r="BN63" s="1">
        <f t="shared" si="18"/>
        <v>0</v>
      </c>
      <c r="BO63" s="1">
        <f t="shared" si="30"/>
        <v>0</v>
      </c>
      <c r="BP63" s="36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70447.98459942651</v>
      </c>
      <c r="BS63" s="1">
        <f t="shared" si="20"/>
        <v>599546.04152747488</v>
      </c>
      <c r="BT63" s="1">
        <f t="shared" si="21"/>
        <v>133111.13272985825</v>
      </c>
      <c r="BU63" s="1">
        <f t="shared" si="32"/>
        <v>237336.85186956826</v>
      </c>
      <c r="BV63" s="1">
        <f t="shared" si="33"/>
        <v>118122.48169167136</v>
      </c>
      <c r="BW63" s="1">
        <f t="shared" si="22"/>
        <v>14988.65103818687</v>
      </c>
      <c r="CV63" s="4">
        <f t="shared" si="37"/>
        <v>7.8807947019867548</v>
      </c>
    </row>
    <row r="64" spans="1:100" x14ac:dyDescent="0.3">
      <c r="A64" s="1">
        <f t="shared" si="24"/>
        <v>51</v>
      </c>
      <c r="B64" s="1">
        <f t="shared" si="0"/>
        <v>7539</v>
      </c>
      <c r="C64" s="1">
        <v>51</v>
      </c>
      <c r="D64" s="1">
        <v>12459</v>
      </c>
      <c r="E64" s="1">
        <v>6039</v>
      </c>
      <c r="F64" s="1">
        <v>0</v>
      </c>
      <c r="G64" s="1">
        <v>1335</v>
      </c>
      <c r="H64" s="1">
        <v>0</v>
      </c>
      <c r="I64" s="1">
        <v>165</v>
      </c>
      <c r="J64" s="4">
        <v>54.05</v>
      </c>
      <c r="K64" s="4">
        <v>1.32</v>
      </c>
      <c r="L64" s="4">
        <v>21.3</v>
      </c>
      <c r="M64" s="80">
        <v>1.96</v>
      </c>
      <c r="N64" s="1">
        <v>4162</v>
      </c>
      <c r="O64" s="1">
        <v>3368</v>
      </c>
      <c r="P64" s="1">
        <v>2373</v>
      </c>
      <c r="Q64" s="1">
        <v>908</v>
      </c>
      <c r="R64" s="1">
        <v>86</v>
      </c>
      <c r="S64" s="1">
        <v>0</v>
      </c>
      <c r="T64" s="1">
        <v>470</v>
      </c>
      <c r="U64" s="1">
        <v>44</v>
      </c>
      <c r="V64" s="1">
        <v>6039</v>
      </c>
      <c r="W64" s="1">
        <v>1325</v>
      </c>
      <c r="X64" s="1">
        <v>165</v>
      </c>
      <c r="Y64" s="77">
        <v>1.94</v>
      </c>
      <c r="AA64" s="1">
        <f t="shared" si="1"/>
        <v>12078</v>
      </c>
      <c r="AB64" s="1">
        <f t="shared" si="2"/>
        <v>2660</v>
      </c>
      <c r="AC64" s="1">
        <f t="shared" si="3"/>
        <v>330</v>
      </c>
      <c r="AD64" s="1">
        <f t="shared" si="25"/>
        <v>-1</v>
      </c>
      <c r="AE64" s="1">
        <f t="shared" si="26"/>
        <v>145</v>
      </c>
      <c r="AF64" s="1">
        <f t="shared" si="26"/>
        <v>0</v>
      </c>
      <c r="AG64" s="1">
        <f t="shared" si="26"/>
        <v>14</v>
      </c>
      <c r="AH64" s="1">
        <f t="shared" si="34"/>
        <v>158</v>
      </c>
      <c r="AI64" s="9">
        <f t="shared" si="4"/>
        <v>2.1886191802626343E-2</v>
      </c>
      <c r="AJ64" s="9">
        <f t="shared" si="5"/>
        <v>0.37695000000000001</v>
      </c>
      <c r="AK64" s="9">
        <f t="shared" si="6"/>
        <v>0.30195</v>
      </c>
      <c r="AL64" s="9">
        <f t="shared" si="7"/>
        <v>6.6750000000000004E-2</v>
      </c>
      <c r="AM64" s="9">
        <f t="shared" si="8"/>
        <v>8.2500000000000004E-3</v>
      </c>
      <c r="AN64" s="9">
        <f t="shared" si="9"/>
        <v>2.35E-2</v>
      </c>
      <c r="AO64" s="9">
        <f t="shared" si="10"/>
        <v>7.9000000000000008E-3</v>
      </c>
      <c r="AP64" s="1">
        <f t="shared" si="27"/>
        <v>-1</v>
      </c>
      <c r="AQ64" s="1">
        <f t="shared" si="27"/>
        <v>145</v>
      </c>
      <c r="AR64" s="1"/>
      <c r="AS64" s="1">
        <f t="shared" si="28"/>
        <v>14</v>
      </c>
      <c r="AT64" s="1">
        <f t="shared" si="35"/>
        <v>158</v>
      </c>
      <c r="AU64" s="1">
        <f t="shared" si="11"/>
        <v>7529</v>
      </c>
      <c r="AV64" s="9">
        <f t="shared" si="12"/>
        <v>0.37645000000000001</v>
      </c>
      <c r="AW64" s="9">
        <f t="shared" si="13"/>
        <v>0.30195</v>
      </c>
      <c r="AX64" s="9">
        <f t="shared" si="14"/>
        <v>6.6250000000000003E-2</v>
      </c>
      <c r="AY64" s="9">
        <f t="shared" si="15"/>
        <v>8.2500000000000004E-3</v>
      </c>
      <c r="AZ64" s="9">
        <f t="shared" si="16"/>
        <v>7.9000000000000008E-3</v>
      </c>
      <c r="BA64" s="9">
        <f t="shared" si="29"/>
        <v>3.7695000000000006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67">
        <f>+EvolOf!M53</f>
        <v>161852</v>
      </c>
      <c r="BN64" s="1">
        <f t="shared" si="18"/>
        <v>0</v>
      </c>
      <c r="BO64" s="1">
        <f t="shared" si="30"/>
        <v>0</v>
      </c>
      <c r="BP64" s="36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400723.07444477087</v>
      </c>
      <c r="BS64" s="1">
        <f t="shared" si="20"/>
        <v>599446.77893781802</v>
      </c>
      <c r="BT64" s="1">
        <f t="shared" si="21"/>
        <v>148893.88448530005</v>
      </c>
      <c r="BU64" s="1">
        <f t="shared" si="32"/>
        <v>251829.18995947082</v>
      </c>
      <c r="BV64" s="1">
        <f t="shared" si="33"/>
        <v>132515.55719191703</v>
      </c>
      <c r="BW64" s="1">
        <f t="shared" si="22"/>
        <v>16378.327293383005</v>
      </c>
      <c r="CV64" s="4">
        <f t="shared" si="37"/>
        <v>8.0909090909090917</v>
      </c>
    </row>
    <row r="65" spans="1:100" x14ac:dyDescent="0.3">
      <c r="A65" s="1">
        <f t="shared" si="24"/>
        <v>52</v>
      </c>
      <c r="B65" s="1">
        <f t="shared" si="0"/>
        <v>7691</v>
      </c>
      <c r="C65" s="1">
        <v>52</v>
      </c>
      <c r="D65" s="1">
        <v>12308</v>
      </c>
      <c r="E65" s="1">
        <v>6015</v>
      </c>
      <c r="F65" s="1">
        <v>0</v>
      </c>
      <c r="G65" s="1">
        <v>1492</v>
      </c>
      <c r="H65" s="1">
        <v>0</v>
      </c>
      <c r="I65" s="1">
        <v>184</v>
      </c>
      <c r="J65" s="4">
        <v>54.06</v>
      </c>
      <c r="K65" s="4">
        <v>1.32</v>
      </c>
      <c r="L65" s="4">
        <v>21.5</v>
      </c>
      <c r="M65" s="80">
        <v>1.93</v>
      </c>
      <c r="N65" s="1">
        <v>4309</v>
      </c>
      <c r="O65" s="1">
        <v>3372</v>
      </c>
      <c r="P65" s="1">
        <v>2270</v>
      </c>
      <c r="Q65" s="1">
        <v>1009</v>
      </c>
      <c r="R65" s="1">
        <v>93</v>
      </c>
      <c r="S65" s="1">
        <v>0</v>
      </c>
      <c r="T65" s="1">
        <v>472</v>
      </c>
      <c r="U65" s="1">
        <v>44</v>
      </c>
      <c r="V65" s="1">
        <v>6015</v>
      </c>
      <c r="W65" s="1">
        <v>1482</v>
      </c>
      <c r="X65" s="1">
        <v>184</v>
      </c>
      <c r="Y65" s="77">
        <v>1.92</v>
      </c>
      <c r="AA65" s="1">
        <f t="shared" si="1"/>
        <v>12030</v>
      </c>
      <c r="AB65" s="1">
        <f t="shared" si="2"/>
        <v>2974</v>
      </c>
      <c r="AC65" s="1">
        <f t="shared" si="3"/>
        <v>368</v>
      </c>
      <c r="AD65" s="1">
        <f t="shared" si="25"/>
        <v>-24</v>
      </c>
      <c r="AE65" s="1">
        <f t="shared" si="26"/>
        <v>157</v>
      </c>
      <c r="AF65" s="1">
        <f t="shared" si="26"/>
        <v>0</v>
      </c>
      <c r="AG65" s="1">
        <f t="shared" si="26"/>
        <v>19</v>
      </c>
      <c r="AH65" s="1">
        <f t="shared" si="34"/>
        <v>152</v>
      </c>
      <c r="AI65" s="9">
        <f t="shared" si="4"/>
        <v>2.392406709140554E-2</v>
      </c>
      <c r="AJ65" s="9">
        <f t="shared" si="5"/>
        <v>0.38455</v>
      </c>
      <c r="AK65" s="9">
        <f t="shared" si="6"/>
        <v>0.30075000000000002</v>
      </c>
      <c r="AL65" s="9">
        <f t="shared" si="7"/>
        <v>7.46E-2</v>
      </c>
      <c r="AM65" s="9">
        <f t="shared" si="8"/>
        <v>9.1999999999999998E-3</v>
      </c>
      <c r="AN65" s="9">
        <f t="shared" si="9"/>
        <v>2.3599999999999999E-2</v>
      </c>
      <c r="AO65" s="9">
        <f t="shared" si="10"/>
        <v>7.6E-3</v>
      </c>
      <c r="AP65" s="1">
        <f t="shared" si="27"/>
        <v>-24</v>
      </c>
      <c r="AQ65" s="1">
        <f t="shared" si="27"/>
        <v>157</v>
      </c>
      <c r="AR65" s="1"/>
      <c r="AS65" s="1">
        <f t="shared" si="28"/>
        <v>19</v>
      </c>
      <c r="AT65" s="1">
        <f t="shared" si="35"/>
        <v>152</v>
      </c>
      <c r="AU65" s="1">
        <f t="shared" si="11"/>
        <v>7681</v>
      </c>
      <c r="AV65" s="9">
        <f t="shared" si="12"/>
        <v>0.38405</v>
      </c>
      <c r="AW65" s="9">
        <f t="shared" si="13"/>
        <v>0.30075000000000002</v>
      </c>
      <c r="AX65" s="9">
        <f t="shared" si="14"/>
        <v>7.4099999999999999E-2</v>
      </c>
      <c r="AY65" s="9">
        <f t="shared" si="15"/>
        <v>9.1999999999999998E-3</v>
      </c>
      <c r="AZ65" s="9">
        <f t="shared" si="16"/>
        <v>7.6E-3</v>
      </c>
      <c r="BA65" s="9">
        <f t="shared" si="29"/>
        <v>3.8455000000000003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67">
        <f>+EvolOf!M54</f>
        <v>166019</v>
      </c>
      <c r="BN65" s="1">
        <f t="shared" si="18"/>
        <v>0</v>
      </c>
      <c r="BO65" s="1">
        <f t="shared" si="30"/>
        <v>0</v>
      </c>
      <c r="BP65" s="36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431395.21464874264</v>
      </c>
      <c r="BS65" s="1">
        <f t="shared" si="20"/>
        <v>597064.47678605316</v>
      </c>
      <c r="BT65" s="1">
        <f t="shared" si="21"/>
        <v>166364.10026490857</v>
      </c>
      <c r="BU65" s="1">
        <f t="shared" si="32"/>
        <v>265031.11438383406</v>
      </c>
      <c r="BV65" s="1">
        <f t="shared" si="33"/>
        <v>148099.7837680451</v>
      </c>
      <c r="BW65" s="1">
        <f t="shared" si="22"/>
        <v>18264.31649686347</v>
      </c>
      <c r="CV65" s="4">
        <f t="shared" si="37"/>
        <v>8.1086956521739122</v>
      </c>
    </row>
    <row r="66" spans="1:100" x14ac:dyDescent="0.3">
      <c r="A66" s="1">
        <f t="shared" si="24"/>
        <v>53</v>
      </c>
      <c r="B66" s="1">
        <f t="shared" si="0"/>
        <v>7837</v>
      </c>
      <c r="C66" s="1">
        <v>53</v>
      </c>
      <c r="D66" s="1">
        <v>12162</v>
      </c>
      <c r="E66" s="1">
        <v>5983</v>
      </c>
      <c r="F66" s="1">
        <v>0</v>
      </c>
      <c r="G66" s="1">
        <v>1654</v>
      </c>
      <c r="H66" s="1">
        <v>0</v>
      </c>
      <c r="I66" s="1">
        <v>200</v>
      </c>
      <c r="J66" s="4">
        <v>54.06</v>
      </c>
      <c r="K66" s="4">
        <v>1.32</v>
      </c>
      <c r="L66" s="4">
        <v>21.6</v>
      </c>
      <c r="M66" s="80">
        <v>1.91</v>
      </c>
      <c r="N66" s="1">
        <v>4450</v>
      </c>
      <c r="O66" s="1">
        <v>3377</v>
      </c>
      <c r="P66" s="1">
        <v>2172</v>
      </c>
      <c r="Q66" s="1">
        <v>1107</v>
      </c>
      <c r="R66" s="1">
        <v>98</v>
      </c>
      <c r="S66" s="1">
        <v>0</v>
      </c>
      <c r="T66" s="1">
        <v>478</v>
      </c>
      <c r="U66" s="1">
        <v>44</v>
      </c>
      <c r="V66" s="1">
        <v>5983</v>
      </c>
      <c r="W66" s="1">
        <v>1644</v>
      </c>
      <c r="X66" s="1">
        <v>200</v>
      </c>
      <c r="Y66" s="77">
        <v>1.89</v>
      </c>
      <c r="AA66" s="1">
        <f t="shared" si="1"/>
        <v>11966</v>
      </c>
      <c r="AB66" s="1">
        <f t="shared" si="2"/>
        <v>3298</v>
      </c>
      <c r="AC66" s="1">
        <f t="shared" si="3"/>
        <v>400</v>
      </c>
      <c r="AD66" s="1">
        <f t="shared" si="25"/>
        <v>-32</v>
      </c>
      <c r="AE66" s="1">
        <f t="shared" si="26"/>
        <v>162</v>
      </c>
      <c r="AF66" s="1">
        <f t="shared" si="26"/>
        <v>0</v>
      </c>
      <c r="AG66" s="1">
        <f t="shared" si="26"/>
        <v>16</v>
      </c>
      <c r="AH66" s="1">
        <f t="shared" si="34"/>
        <v>146</v>
      </c>
      <c r="AI66" s="9">
        <f t="shared" si="4"/>
        <v>2.551996937603675E-2</v>
      </c>
      <c r="AJ66" s="9">
        <f t="shared" si="5"/>
        <v>0.39184999999999998</v>
      </c>
      <c r="AK66" s="9">
        <f t="shared" si="6"/>
        <v>0.29915000000000003</v>
      </c>
      <c r="AL66" s="9">
        <f t="shared" si="7"/>
        <v>8.2699999999999996E-2</v>
      </c>
      <c r="AM66" s="9">
        <f t="shared" si="8"/>
        <v>0.01</v>
      </c>
      <c r="AN66" s="9">
        <f t="shared" si="9"/>
        <v>2.3900000000000001E-2</v>
      </c>
      <c r="AO66" s="9">
        <f t="shared" si="10"/>
        <v>7.3000000000000001E-3</v>
      </c>
      <c r="AP66" s="1">
        <f t="shared" si="27"/>
        <v>-32</v>
      </c>
      <c r="AQ66" s="1">
        <f t="shared" si="27"/>
        <v>162</v>
      </c>
      <c r="AR66" s="1"/>
      <c r="AS66" s="1">
        <f t="shared" si="28"/>
        <v>16</v>
      </c>
      <c r="AT66" s="1">
        <f t="shared" si="35"/>
        <v>146</v>
      </c>
      <c r="AU66" s="1">
        <f t="shared" si="11"/>
        <v>7827</v>
      </c>
      <c r="AV66" s="9">
        <f t="shared" si="12"/>
        <v>0.39134999999999998</v>
      </c>
      <c r="AW66" s="9">
        <f t="shared" si="13"/>
        <v>0.29915000000000003</v>
      </c>
      <c r="AX66" s="9">
        <f t="shared" si="14"/>
        <v>8.2199999999999995E-2</v>
      </c>
      <c r="AY66" s="9">
        <f t="shared" si="15"/>
        <v>0.01</v>
      </c>
      <c r="AZ66" s="9">
        <f t="shared" si="16"/>
        <v>7.3000000000000001E-3</v>
      </c>
      <c r="BA66" s="9">
        <f t="shared" si="29"/>
        <v>3.9184999999999998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67">
        <f>+EvolOf!M55</f>
        <v>169496</v>
      </c>
      <c r="BN66" s="1">
        <f t="shared" si="18"/>
        <v>0</v>
      </c>
      <c r="BO66" s="1">
        <f t="shared" si="30"/>
        <v>0</v>
      </c>
      <c r="BP66" s="36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462662.93039065565</v>
      </c>
      <c r="BS66" s="1">
        <f t="shared" si="20"/>
        <v>593888.07391703338</v>
      </c>
      <c r="BT66" s="1">
        <f t="shared" si="21"/>
        <v>184032.84122383085</v>
      </c>
      <c r="BU66" s="1">
        <f t="shared" si="32"/>
        <v>278630.08916682482</v>
      </c>
      <c r="BV66" s="1">
        <f t="shared" si="33"/>
        <v>164180.3232924575</v>
      </c>
      <c r="BW66" s="1">
        <f t="shared" si="22"/>
        <v>19852.517931373339</v>
      </c>
      <c r="CV66" s="4">
        <f t="shared" si="37"/>
        <v>8.27</v>
      </c>
    </row>
    <row r="67" spans="1:100" x14ac:dyDescent="0.3">
      <c r="A67" s="1">
        <f t="shared" si="24"/>
        <v>54</v>
      </c>
      <c r="B67" s="1">
        <f t="shared" si="0"/>
        <v>7981</v>
      </c>
      <c r="C67" s="1">
        <v>54</v>
      </c>
      <c r="D67" s="1">
        <v>12017</v>
      </c>
      <c r="E67" s="1">
        <v>5939</v>
      </c>
      <c r="F67" s="1">
        <v>0</v>
      </c>
      <c r="G67" s="1">
        <v>1825</v>
      </c>
      <c r="H67" s="1">
        <v>0</v>
      </c>
      <c r="I67" s="1">
        <v>217</v>
      </c>
      <c r="J67" s="4">
        <v>54.07</v>
      </c>
      <c r="K67" s="4">
        <v>1.31</v>
      </c>
      <c r="L67" s="4">
        <v>21.8</v>
      </c>
      <c r="M67" s="80">
        <v>1.87</v>
      </c>
      <c r="N67" s="1">
        <v>4590</v>
      </c>
      <c r="O67" s="1">
        <v>3382</v>
      </c>
      <c r="P67" s="1">
        <v>2070</v>
      </c>
      <c r="Q67" s="1">
        <v>1209</v>
      </c>
      <c r="R67" s="1">
        <v>102</v>
      </c>
      <c r="S67" s="1">
        <v>0</v>
      </c>
      <c r="T67" s="1">
        <v>476</v>
      </c>
      <c r="U67" s="1">
        <v>45</v>
      </c>
      <c r="V67" s="1">
        <v>5939</v>
      </c>
      <c r="W67" s="1">
        <v>1815</v>
      </c>
      <c r="X67" s="1">
        <v>217</v>
      </c>
      <c r="Y67" s="77">
        <v>1.86</v>
      </c>
      <c r="AA67" s="1">
        <f t="shared" si="1"/>
        <v>11878</v>
      </c>
      <c r="AB67" s="1">
        <f t="shared" si="2"/>
        <v>3640</v>
      </c>
      <c r="AC67" s="1">
        <f t="shared" si="3"/>
        <v>434</v>
      </c>
      <c r="AD67" s="1">
        <f t="shared" si="25"/>
        <v>-44</v>
      </c>
      <c r="AE67" s="1">
        <f t="shared" si="26"/>
        <v>171</v>
      </c>
      <c r="AF67" s="1">
        <f t="shared" si="26"/>
        <v>0</v>
      </c>
      <c r="AG67" s="1">
        <f t="shared" si="26"/>
        <v>17</v>
      </c>
      <c r="AH67" s="1">
        <f t="shared" si="34"/>
        <v>144</v>
      </c>
      <c r="AI67" s="9">
        <f t="shared" si="4"/>
        <v>2.7189575241197843E-2</v>
      </c>
      <c r="AJ67" s="9">
        <f t="shared" si="5"/>
        <v>0.39905000000000002</v>
      </c>
      <c r="AK67" s="9">
        <f t="shared" si="6"/>
        <v>0.29694999999999999</v>
      </c>
      <c r="AL67" s="9">
        <f t="shared" si="7"/>
        <v>9.1249999999999998E-2</v>
      </c>
      <c r="AM67" s="9">
        <f t="shared" si="8"/>
        <v>1.085E-2</v>
      </c>
      <c r="AN67" s="9">
        <f t="shared" si="9"/>
        <v>2.3800000000000002E-2</v>
      </c>
      <c r="AO67" s="9">
        <f t="shared" si="10"/>
        <v>7.1999999999999998E-3</v>
      </c>
      <c r="AP67" s="1">
        <f t="shared" si="27"/>
        <v>-44</v>
      </c>
      <c r="AQ67" s="1">
        <f t="shared" si="27"/>
        <v>171</v>
      </c>
      <c r="AR67" s="1"/>
      <c r="AS67" s="1">
        <f t="shared" si="28"/>
        <v>17</v>
      </c>
      <c r="AT67" s="1">
        <f t="shared" si="35"/>
        <v>144</v>
      </c>
      <c r="AU67" s="1">
        <f t="shared" si="11"/>
        <v>7971</v>
      </c>
      <c r="AV67" s="9">
        <f t="shared" si="12"/>
        <v>0.39855000000000002</v>
      </c>
      <c r="AW67" s="9">
        <f t="shared" si="13"/>
        <v>0.29694999999999999</v>
      </c>
      <c r="AX67" s="9">
        <f t="shared" si="14"/>
        <v>9.0749999999999997E-2</v>
      </c>
      <c r="AY67" s="9">
        <f t="shared" si="15"/>
        <v>1.085E-2</v>
      </c>
      <c r="AZ67" s="9">
        <f t="shared" si="16"/>
        <v>7.1999999999999998E-3</v>
      </c>
      <c r="BA67" s="9">
        <f t="shared" si="29"/>
        <v>3.9905000000000003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67">
        <f>+EvolOf!M56</f>
        <v>172541</v>
      </c>
      <c r="BN67" s="1">
        <f t="shared" si="18"/>
        <v>0</v>
      </c>
      <c r="BO67" s="1">
        <f t="shared" si="30"/>
        <v>0</v>
      </c>
      <c r="BP67" s="36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91349.81880149012</v>
      </c>
      <c r="BS67" s="1">
        <f t="shared" si="20"/>
        <v>589520.51997213135</v>
      </c>
      <c r="BT67" s="1">
        <f t="shared" si="21"/>
        <v>202694.2080793218</v>
      </c>
      <c r="BU67" s="1">
        <f t="shared" si="32"/>
        <v>288655.61072216835</v>
      </c>
      <c r="BV67" s="1">
        <f t="shared" si="33"/>
        <v>181154.22612378173</v>
      </c>
      <c r="BW67" s="1">
        <f t="shared" si="22"/>
        <v>21539.981955540072</v>
      </c>
      <c r="CV67" s="4">
        <f t="shared" si="37"/>
        <v>8.410138248847927</v>
      </c>
    </row>
    <row r="68" spans="1:100" x14ac:dyDescent="0.3">
      <c r="A68" s="1">
        <f t="shared" si="24"/>
        <v>55</v>
      </c>
      <c r="B68" s="1">
        <f t="shared" si="0"/>
        <v>8117</v>
      </c>
      <c r="C68" s="1">
        <v>55</v>
      </c>
      <c r="D68" s="1">
        <v>11882</v>
      </c>
      <c r="E68" s="1">
        <v>5874</v>
      </c>
      <c r="F68" s="1">
        <v>0</v>
      </c>
      <c r="G68" s="1">
        <v>2006</v>
      </c>
      <c r="H68" s="1">
        <v>0</v>
      </c>
      <c r="I68" s="1">
        <v>237</v>
      </c>
      <c r="J68" s="4">
        <v>54.08</v>
      </c>
      <c r="K68" s="4">
        <v>1.31</v>
      </c>
      <c r="L68" s="4">
        <v>22</v>
      </c>
      <c r="M68" s="80">
        <v>1.84</v>
      </c>
      <c r="N68" s="1">
        <v>4720</v>
      </c>
      <c r="O68" s="1">
        <v>3386</v>
      </c>
      <c r="P68" s="1">
        <v>1958</v>
      </c>
      <c r="Q68" s="1">
        <v>1320</v>
      </c>
      <c r="R68" s="1">
        <v>107</v>
      </c>
      <c r="S68" s="1">
        <v>0</v>
      </c>
      <c r="T68" s="1">
        <v>475</v>
      </c>
      <c r="U68" s="1">
        <v>44</v>
      </c>
      <c r="V68" s="1">
        <v>5874</v>
      </c>
      <c r="W68" s="1">
        <v>1996</v>
      </c>
      <c r="X68" s="1">
        <v>237</v>
      </c>
      <c r="Y68" s="77">
        <v>1.83</v>
      </c>
      <c r="AA68" s="1">
        <f t="shared" si="1"/>
        <v>11748</v>
      </c>
      <c r="AB68" s="1">
        <f t="shared" si="2"/>
        <v>4002</v>
      </c>
      <c r="AC68" s="1">
        <f t="shared" si="3"/>
        <v>474</v>
      </c>
      <c r="AD68" s="1">
        <f t="shared" si="25"/>
        <v>-65</v>
      </c>
      <c r="AE68" s="1">
        <f t="shared" si="26"/>
        <v>181</v>
      </c>
      <c r="AF68" s="1">
        <f t="shared" si="26"/>
        <v>0</v>
      </c>
      <c r="AG68" s="1">
        <f t="shared" si="26"/>
        <v>20</v>
      </c>
      <c r="AH68" s="1">
        <f t="shared" si="34"/>
        <v>136</v>
      </c>
      <c r="AI68" s="9">
        <f t="shared" si="4"/>
        <v>2.9197979549094494E-2</v>
      </c>
      <c r="AJ68" s="9">
        <f t="shared" si="5"/>
        <v>0.40584999999999999</v>
      </c>
      <c r="AK68" s="9">
        <f t="shared" si="6"/>
        <v>0.29370000000000002</v>
      </c>
      <c r="AL68" s="9">
        <f t="shared" si="7"/>
        <v>0.1003</v>
      </c>
      <c r="AM68" s="9">
        <f t="shared" si="8"/>
        <v>1.1849999999999999E-2</v>
      </c>
      <c r="AN68" s="9">
        <f t="shared" si="9"/>
        <v>2.375E-2</v>
      </c>
      <c r="AO68" s="9">
        <f t="shared" si="10"/>
        <v>6.7999999999999996E-3</v>
      </c>
      <c r="AP68" s="1">
        <f t="shared" si="27"/>
        <v>-65</v>
      </c>
      <c r="AQ68" s="1">
        <f t="shared" si="27"/>
        <v>181</v>
      </c>
      <c r="AR68" s="1"/>
      <c r="AS68" s="1">
        <f t="shared" si="28"/>
        <v>20</v>
      </c>
      <c r="AT68" s="1">
        <f t="shared" si="35"/>
        <v>136</v>
      </c>
      <c r="AU68" s="1">
        <f t="shared" si="11"/>
        <v>8107</v>
      </c>
      <c r="AV68" s="9">
        <f t="shared" si="12"/>
        <v>0.40534999999999999</v>
      </c>
      <c r="AW68" s="9">
        <f t="shared" si="13"/>
        <v>0.29370000000000002</v>
      </c>
      <c r="AX68" s="9">
        <f t="shared" si="14"/>
        <v>9.98E-2</v>
      </c>
      <c r="AY68" s="9">
        <f t="shared" si="15"/>
        <v>1.1849999999999999E-2</v>
      </c>
      <c r="AZ68" s="9">
        <f t="shared" si="16"/>
        <v>6.7999999999999996E-3</v>
      </c>
      <c r="BA68" s="9">
        <f t="shared" si="29"/>
        <v>4.0585000000000003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67">
        <f>+EvolOf!M57</f>
        <v>177633</v>
      </c>
      <c r="BN68" s="1">
        <f t="shared" si="18"/>
        <v>0</v>
      </c>
      <c r="BO68" s="1">
        <f t="shared" si="30"/>
        <v>0</v>
      </c>
      <c r="BP68" s="36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520036.7072123246</v>
      </c>
      <c r="BS68" s="1">
        <f t="shared" si="20"/>
        <v>583068.45164443494</v>
      </c>
      <c r="BT68" s="1">
        <f t="shared" si="21"/>
        <v>222645.98860035199</v>
      </c>
      <c r="BU68" s="1">
        <f t="shared" si="32"/>
        <v>297390.71861197264</v>
      </c>
      <c r="BV68" s="1">
        <f t="shared" si="33"/>
        <v>199120.7548516746</v>
      </c>
      <c r="BW68" s="1">
        <f t="shared" si="22"/>
        <v>23525.233748677405</v>
      </c>
      <c r="CV68" s="4">
        <f t="shared" si="37"/>
        <v>8.4641350210970465</v>
      </c>
    </row>
    <row r="69" spans="1:100" x14ac:dyDescent="0.3">
      <c r="A69" s="1">
        <f t="shared" si="24"/>
        <v>56</v>
      </c>
      <c r="B69" s="1">
        <f t="shared" si="0"/>
        <v>8245</v>
      </c>
      <c r="C69" s="1">
        <v>56</v>
      </c>
      <c r="D69" s="1">
        <v>11753</v>
      </c>
      <c r="E69" s="1">
        <v>5776</v>
      </c>
      <c r="F69" s="1">
        <v>0</v>
      </c>
      <c r="G69" s="1">
        <v>2213</v>
      </c>
      <c r="H69" s="1">
        <v>0</v>
      </c>
      <c r="I69" s="1">
        <v>256</v>
      </c>
      <c r="J69" s="4">
        <v>54.09</v>
      </c>
      <c r="K69" s="4">
        <v>1.31</v>
      </c>
      <c r="L69" s="4">
        <v>22.3</v>
      </c>
      <c r="M69" s="80">
        <v>1.81</v>
      </c>
      <c r="N69" s="1">
        <v>4845</v>
      </c>
      <c r="O69" s="1">
        <v>3391</v>
      </c>
      <c r="P69" s="1">
        <v>1831</v>
      </c>
      <c r="Q69" s="1">
        <v>1448</v>
      </c>
      <c r="R69" s="1">
        <v>111</v>
      </c>
      <c r="S69" s="1">
        <v>0</v>
      </c>
      <c r="T69" s="1">
        <v>472</v>
      </c>
      <c r="U69" s="1">
        <v>43</v>
      </c>
      <c r="V69" s="1">
        <v>5776</v>
      </c>
      <c r="W69" s="1">
        <v>2203</v>
      </c>
      <c r="X69" s="1">
        <v>256</v>
      </c>
      <c r="Y69" s="77">
        <v>1.8</v>
      </c>
      <c r="AA69" s="1">
        <f t="shared" si="1"/>
        <v>11552</v>
      </c>
      <c r="AB69" s="1">
        <f t="shared" si="2"/>
        <v>4416</v>
      </c>
      <c r="AC69" s="1">
        <f t="shared" si="3"/>
        <v>512</v>
      </c>
      <c r="AD69" s="1">
        <f t="shared" si="25"/>
        <v>-98</v>
      </c>
      <c r="AE69" s="1">
        <f t="shared" si="26"/>
        <v>207</v>
      </c>
      <c r="AF69" s="1">
        <f t="shared" si="26"/>
        <v>0</v>
      </c>
      <c r="AG69" s="1">
        <f t="shared" si="26"/>
        <v>19</v>
      </c>
      <c r="AH69" s="1">
        <f t="shared" si="34"/>
        <v>128</v>
      </c>
      <c r="AI69" s="9">
        <f t="shared" si="4"/>
        <v>3.1049120679199516E-2</v>
      </c>
      <c r="AJ69" s="9">
        <f t="shared" si="5"/>
        <v>0.41225000000000001</v>
      </c>
      <c r="AK69" s="9">
        <f t="shared" si="6"/>
        <v>0.2888</v>
      </c>
      <c r="AL69" s="9">
        <f t="shared" si="7"/>
        <v>0.11065</v>
      </c>
      <c r="AM69" s="9">
        <f t="shared" si="8"/>
        <v>1.2800000000000001E-2</v>
      </c>
      <c r="AN69" s="9">
        <f t="shared" si="9"/>
        <v>2.3599999999999999E-2</v>
      </c>
      <c r="AO69" s="9">
        <f t="shared" si="10"/>
        <v>6.4000000000000003E-3</v>
      </c>
      <c r="AP69" s="1">
        <f t="shared" si="27"/>
        <v>-98</v>
      </c>
      <c r="AQ69" s="1">
        <f t="shared" si="27"/>
        <v>207</v>
      </c>
      <c r="AR69" s="1"/>
      <c r="AS69" s="1">
        <f t="shared" si="28"/>
        <v>19</v>
      </c>
      <c r="AT69" s="1">
        <f t="shared" si="35"/>
        <v>128</v>
      </c>
      <c r="AU69" s="1">
        <f t="shared" si="11"/>
        <v>8235</v>
      </c>
      <c r="AV69" s="9">
        <f t="shared" si="12"/>
        <v>0.41175</v>
      </c>
      <c r="AW69" s="9">
        <f t="shared" si="13"/>
        <v>0.2888</v>
      </c>
      <c r="AX69" s="9">
        <f t="shared" si="14"/>
        <v>0.11015</v>
      </c>
      <c r="AY69" s="9">
        <f t="shared" si="15"/>
        <v>1.2800000000000001E-2</v>
      </c>
      <c r="AZ69" s="9">
        <f t="shared" si="16"/>
        <v>6.4000000000000003E-3</v>
      </c>
      <c r="BA69" s="9">
        <f t="shared" si="29"/>
        <v>4.1225000000000005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67">
        <f>+EvolOf!M58</f>
        <v>182816</v>
      </c>
      <c r="BN69" s="1">
        <f t="shared" si="18"/>
        <v>0</v>
      </c>
      <c r="BO69" s="1">
        <f t="shared" si="30"/>
        <v>0</v>
      </c>
      <c r="BP69" s="36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546539.81865070807</v>
      </c>
      <c r="BS69" s="1">
        <f t="shared" si="20"/>
        <v>573340.71785806201</v>
      </c>
      <c r="BT69" s="1">
        <f t="shared" si="21"/>
        <v>245079.33386280388</v>
      </c>
      <c r="BU69" s="1">
        <f t="shared" si="32"/>
        <v>301460.48478790419</v>
      </c>
      <c r="BV69" s="1">
        <f t="shared" si="33"/>
        <v>219668.11091064601</v>
      </c>
      <c r="BW69" s="1">
        <f t="shared" si="22"/>
        <v>25411.222952157874</v>
      </c>
      <c r="CV69" s="4">
        <f t="shared" si="37"/>
        <v>8.64453125</v>
      </c>
    </row>
    <row r="70" spans="1:100" x14ac:dyDescent="0.3">
      <c r="A70" s="1">
        <f t="shared" si="24"/>
        <v>57</v>
      </c>
      <c r="B70" s="1">
        <f t="shared" si="0"/>
        <v>8373</v>
      </c>
      <c r="C70" s="1">
        <v>57</v>
      </c>
      <c r="D70" s="1">
        <v>11625</v>
      </c>
      <c r="E70" s="1">
        <v>5674</v>
      </c>
      <c r="F70" s="1">
        <v>0</v>
      </c>
      <c r="G70" s="1">
        <v>2422</v>
      </c>
      <c r="H70" s="1">
        <v>0</v>
      </c>
      <c r="I70" s="1">
        <v>277</v>
      </c>
      <c r="J70" s="4">
        <v>54.09</v>
      </c>
      <c r="K70" s="4">
        <v>1.31</v>
      </c>
      <c r="L70" s="4">
        <v>22.5</v>
      </c>
      <c r="M70" s="80">
        <v>1.78</v>
      </c>
      <c r="N70" s="1">
        <v>4967</v>
      </c>
      <c r="O70" s="1">
        <v>3396</v>
      </c>
      <c r="P70" s="1">
        <v>1707</v>
      </c>
      <c r="Q70" s="1">
        <v>1572</v>
      </c>
      <c r="R70" s="1">
        <v>116</v>
      </c>
      <c r="S70" s="1">
        <v>0</v>
      </c>
      <c r="T70" s="1">
        <v>464</v>
      </c>
      <c r="U70" s="1">
        <v>42</v>
      </c>
      <c r="V70" s="1">
        <v>5674</v>
      </c>
      <c r="W70" s="1">
        <v>2412</v>
      </c>
      <c r="X70" s="1">
        <v>277</v>
      </c>
      <c r="Y70" s="77">
        <v>1.77</v>
      </c>
      <c r="AA70" s="1">
        <f t="shared" si="1"/>
        <v>11348</v>
      </c>
      <c r="AB70" s="1">
        <f t="shared" si="2"/>
        <v>4834</v>
      </c>
      <c r="AC70" s="1">
        <f t="shared" si="3"/>
        <v>554</v>
      </c>
      <c r="AD70" s="1">
        <f t="shared" si="25"/>
        <v>-102</v>
      </c>
      <c r="AE70" s="1">
        <f t="shared" si="26"/>
        <v>209</v>
      </c>
      <c r="AF70" s="1">
        <f t="shared" si="26"/>
        <v>0</v>
      </c>
      <c r="AG70" s="1">
        <f t="shared" si="26"/>
        <v>21</v>
      </c>
      <c r="AH70" s="1">
        <f t="shared" si="34"/>
        <v>128</v>
      </c>
      <c r="AI70" s="9">
        <f t="shared" si="4"/>
        <v>3.3082527170667619E-2</v>
      </c>
      <c r="AJ70" s="9">
        <f t="shared" si="5"/>
        <v>0.41865000000000002</v>
      </c>
      <c r="AK70" s="9">
        <f t="shared" si="6"/>
        <v>0.28370000000000001</v>
      </c>
      <c r="AL70" s="9">
        <f t="shared" si="7"/>
        <v>0.1211</v>
      </c>
      <c r="AM70" s="9">
        <f t="shared" si="8"/>
        <v>1.3849999999999999E-2</v>
      </c>
      <c r="AN70" s="9">
        <f t="shared" si="9"/>
        <v>2.3199999999999998E-2</v>
      </c>
      <c r="AO70" s="9">
        <f t="shared" si="10"/>
        <v>6.4000000000000003E-3</v>
      </c>
      <c r="AP70" s="1">
        <f t="shared" si="27"/>
        <v>-102</v>
      </c>
      <c r="AQ70" s="1">
        <f t="shared" si="27"/>
        <v>209</v>
      </c>
      <c r="AR70" s="1"/>
      <c r="AS70" s="1">
        <f t="shared" si="28"/>
        <v>21</v>
      </c>
      <c r="AT70" s="1">
        <f t="shared" si="35"/>
        <v>128</v>
      </c>
      <c r="AU70" s="1">
        <f t="shared" si="11"/>
        <v>8363</v>
      </c>
      <c r="AV70" s="9">
        <f t="shared" si="12"/>
        <v>0.41815000000000002</v>
      </c>
      <c r="AW70" s="9">
        <f t="shared" si="13"/>
        <v>0.28370000000000001</v>
      </c>
      <c r="AX70" s="9">
        <f t="shared" si="14"/>
        <v>0.1206</v>
      </c>
      <c r="AY70" s="9">
        <f t="shared" si="15"/>
        <v>1.3849999999999999E-2</v>
      </c>
      <c r="AZ70" s="9">
        <f t="shared" si="16"/>
        <v>6.4000000000000003E-3</v>
      </c>
      <c r="BA70" s="9">
        <f t="shared" si="29"/>
        <v>4.1865000000000006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67">
        <f>+EvolOf!M59</f>
        <v>188068</v>
      </c>
      <c r="BN70" s="1">
        <f t="shared" si="18"/>
        <v>0</v>
      </c>
      <c r="BO70" s="1">
        <f t="shared" si="30"/>
        <v>0</v>
      </c>
      <c r="BP70" s="36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71752.51642355218</v>
      </c>
      <c r="BS70" s="1">
        <f t="shared" si="20"/>
        <v>563215.93371306162</v>
      </c>
      <c r="BT70" s="1">
        <f t="shared" si="21"/>
        <v>267909.72948388319</v>
      </c>
      <c r="BU70" s="1">
        <f t="shared" si="32"/>
        <v>303842.78693966899</v>
      </c>
      <c r="BV70" s="1">
        <f t="shared" si="33"/>
        <v>240413.99214893114</v>
      </c>
      <c r="BW70" s="1">
        <f t="shared" si="22"/>
        <v>27495.737334952075</v>
      </c>
      <c r="CV70" s="4">
        <f t="shared" si="37"/>
        <v>8.743682310469314</v>
      </c>
    </row>
    <row r="71" spans="1:100" x14ac:dyDescent="0.3">
      <c r="A71" s="1">
        <f t="shared" si="24"/>
        <v>58</v>
      </c>
      <c r="B71" s="1">
        <f t="shared" si="0"/>
        <v>8484</v>
      </c>
      <c r="C71" s="1">
        <v>58</v>
      </c>
      <c r="D71" s="1">
        <v>11514</v>
      </c>
      <c r="E71" s="1">
        <v>5537</v>
      </c>
      <c r="F71" s="1">
        <v>0</v>
      </c>
      <c r="G71" s="1">
        <v>2647</v>
      </c>
      <c r="H71" s="1">
        <v>0</v>
      </c>
      <c r="I71" s="1">
        <v>300</v>
      </c>
      <c r="J71" s="4">
        <v>54.1</v>
      </c>
      <c r="K71" s="4">
        <v>1.3</v>
      </c>
      <c r="L71" s="4">
        <v>22.7</v>
      </c>
      <c r="M71" s="80">
        <v>1.75</v>
      </c>
      <c r="N71" s="1">
        <v>5074</v>
      </c>
      <c r="O71" s="1">
        <v>3401</v>
      </c>
      <c r="P71" s="1">
        <v>1570</v>
      </c>
      <c r="Q71" s="1">
        <v>1709</v>
      </c>
      <c r="R71" s="1">
        <v>121</v>
      </c>
      <c r="S71" s="1">
        <v>0</v>
      </c>
      <c r="T71" s="1">
        <v>457</v>
      </c>
      <c r="U71" s="1">
        <v>40</v>
      </c>
      <c r="V71" s="1">
        <v>5537</v>
      </c>
      <c r="W71" s="1">
        <v>2637</v>
      </c>
      <c r="X71" s="1">
        <v>300</v>
      </c>
      <c r="Y71" s="77">
        <v>1.74</v>
      </c>
      <c r="AA71" s="1">
        <f t="shared" si="1"/>
        <v>11074</v>
      </c>
      <c r="AB71" s="1">
        <f t="shared" si="2"/>
        <v>5284</v>
      </c>
      <c r="AC71" s="1">
        <f t="shared" si="3"/>
        <v>600</v>
      </c>
      <c r="AD71" s="1">
        <f t="shared" si="25"/>
        <v>-137</v>
      </c>
      <c r="AE71" s="1">
        <f t="shared" si="26"/>
        <v>225</v>
      </c>
      <c r="AF71" s="1">
        <f t="shared" si="26"/>
        <v>0</v>
      </c>
      <c r="AG71" s="1">
        <f t="shared" si="26"/>
        <v>23</v>
      </c>
      <c r="AH71" s="1">
        <f t="shared" si="34"/>
        <v>111</v>
      </c>
      <c r="AI71" s="9">
        <f t="shared" si="4"/>
        <v>3.536067892503536E-2</v>
      </c>
      <c r="AJ71" s="9">
        <f t="shared" si="5"/>
        <v>0.42420000000000002</v>
      </c>
      <c r="AK71" s="9">
        <f t="shared" si="6"/>
        <v>0.27684999999999998</v>
      </c>
      <c r="AL71" s="9">
        <f t="shared" si="7"/>
        <v>0.13235</v>
      </c>
      <c r="AM71" s="9">
        <f t="shared" si="8"/>
        <v>1.4999999999999999E-2</v>
      </c>
      <c r="AN71" s="9">
        <f t="shared" si="9"/>
        <v>2.2849999999999999E-2</v>
      </c>
      <c r="AO71" s="9">
        <f t="shared" si="10"/>
        <v>5.5500000000000002E-3</v>
      </c>
      <c r="AP71" s="1">
        <f t="shared" si="27"/>
        <v>-137</v>
      </c>
      <c r="AQ71" s="1">
        <f t="shared" si="27"/>
        <v>225</v>
      </c>
      <c r="AR71" s="1"/>
      <c r="AS71" s="1">
        <f t="shared" si="28"/>
        <v>23</v>
      </c>
      <c r="AT71" s="1">
        <f t="shared" si="35"/>
        <v>111</v>
      </c>
      <c r="AU71" s="1">
        <f t="shared" si="11"/>
        <v>8474</v>
      </c>
      <c r="AV71" s="9">
        <f t="shared" si="12"/>
        <v>0.42370000000000002</v>
      </c>
      <c r="AW71" s="9">
        <f t="shared" si="13"/>
        <v>0.27684999999999998</v>
      </c>
      <c r="AX71" s="9">
        <f t="shared" si="14"/>
        <v>0.13184999999999999</v>
      </c>
      <c r="AY71" s="9">
        <f t="shared" si="15"/>
        <v>1.4999999999999999E-2</v>
      </c>
      <c r="AZ71" s="9">
        <f t="shared" si="16"/>
        <v>5.5500000000000002E-3</v>
      </c>
      <c r="BA71" s="9">
        <f t="shared" si="29"/>
        <v>4.2420000000000006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67">
        <f>+EvolOf!M60</f>
        <v>0</v>
      </c>
      <c r="BN71" s="1">
        <f t="shared" si="18"/>
        <v>0</v>
      </c>
      <c r="BO71" s="1">
        <f t="shared" si="30"/>
        <v>0</v>
      </c>
      <c r="BP71" s="36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96865.95160673943</v>
      </c>
      <c r="BS71" s="1">
        <f t="shared" si="20"/>
        <v>549616.95893007086</v>
      </c>
      <c r="BT71" s="1">
        <f t="shared" si="21"/>
        <v>292526.85171878617</v>
      </c>
      <c r="BU71" s="1">
        <f t="shared" si="32"/>
        <v>304339.09988795326</v>
      </c>
      <c r="BV71" s="1">
        <f t="shared" si="33"/>
        <v>262748.07482172613</v>
      </c>
      <c r="BW71" s="1">
        <f t="shared" si="22"/>
        <v>29778.776897060008</v>
      </c>
      <c r="CV71" s="4">
        <f t="shared" si="37"/>
        <v>8.8233333333333341</v>
      </c>
    </row>
    <row r="72" spans="1:100" x14ac:dyDescent="0.3">
      <c r="A72" s="1">
        <f t="shared" si="24"/>
        <v>59</v>
      </c>
      <c r="B72" s="1">
        <f t="shared" si="0"/>
        <v>8601</v>
      </c>
      <c r="C72" s="1">
        <v>59</v>
      </c>
      <c r="D72" s="1">
        <v>11398</v>
      </c>
      <c r="E72" s="1">
        <v>5405</v>
      </c>
      <c r="F72" s="1">
        <v>0</v>
      </c>
      <c r="G72" s="1">
        <v>2875</v>
      </c>
      <c r="H72" s="1">
        <v>0</v>
      </c>
      <c r="I72" s="1">
        <v>321</v>
      </c>
      <c r="J72" s="4">
        <v>54.11</v>
      </c>
      <c r="K72" s="4">
        <v>1.3</v>
      </c>
      <c r="L72" s="4">
        <v>22.9</v>
      </c>
      <c r="M72" s="80">
        <v>1.73</v>
      </c>
      <c r="N72" s="1">
        <v>5184</v>
      </c>
      <c r="O72" s="1">
        <v>3406</v>
      </c>
      <c r="P72" s="1">
        <v>1442</v>
      </c>
      <c r="Q72" s="1">
        <v>1839</v>
      </c>
      <c r="R72" s="1">
        <v>125</v>
      </c>
      <c r="S72" s="1">
        <v>0</v>
      </c>
      <c r="T72" s="1">
        <v>450</v>
      </c>
      <c r="U72" s="1">
        <v>40</v>
      </c>
      <c r="V72" s="1">
        <v>5405</v>
      </c>
      <c r="W72" s="1">
        <v>2865</v>
      </c>
      <c r="X72" s="1">
        <v>321</v>
      </c>
      <c r="Y72" s="77">
        <v>1.72</v>
      </c>
      <c r="AA72" s="1">
        <f t="shared" si="1"/>
        <v>10810</v>
      </c>
      <c r="AB72" s="1">
        <f t="shared" si="2"/>
        <v>5740</v>
      </c>
      <c r="AC72" s="1">
        <f t="shared" si="3"/>
        <v>642</v>
      </c>
      <c r="AD72" s="1">
        <f t="shared" si="25"/>
        <v>-132</v>
      </c>
      <c r="AE72" s="1">
        <f t="shared" si="26"/>
        <v>228</v>
      </c>
      <c r="AF72" s="1">
        <f t="shared" si="26"/>
        <v>0</v>
      </c>
      <c r="AG72" s="1">
        <f t="shared" si="26"/>
        <v>21</v>
      </c>
      <c r="AH72" s="1">
        <f t="shared" si="34"/>
        <v>117</v>
      </c>
      <c r="AI72" s="9">
        <f t="shared" si="4"/>
        <v>3.7321241716079527E-2</v>
      </c>
      <c r="AJ72" s="9">
        <f t="shared" si="5"/>
        <v>0.43004999999999999</v>
      </c>
      <c r="AK72" s="9">
        <f t="shared" si="6"/>
        <v>0.27024999999999999</v>
      </c>
      <c r="AL72" s="9">
        <f t="shared" si="7"/>
        <v>0.14374999999999999</v>
      </c>
      <c r="AM72" s="9">
        <f t="shared" si="8"/>
        <v>1.6049999999999998E-2</v>
      </c>
      <c r="AN72" s="9">
        <f t="shared" si="9"/>
        <v>2.2499999999999999E-2</v>
      </c>
      <c r="AO72" s="9">
        <f t="shared" si="10"/>
        <v>5.8500000000000002E-3</v>
      </c>
      <c r="AP72" s="1">
        <f t="shared" si="27"/>
        <v>-132</v>
      </c>
      <c r="AQ72" s="1">
        <f t="shared" si="27"/>
        <v>228</v>
      </c>
      <c r="AR72" s="1"/>
      <c r="AS72" s="1">
        <f t="shared" si="28"/>
        <v>21</v>
      </c>
      <c r="AT72" s="1">
        <f t="shared" si="35"/>
        <v>117</v>
      </c>
      <c r="AU72" s="1">
        <f t="shared" si="11"/>
        <v>8591</v>
      </c>
      <c r="AV72" s="9">
        <f t="shared" si="12"/>
        <v>0.42954999999999999</v>
      </c>
      <c r="AW72" s="9">
        <f t="shared" si="13"/>
        <v>0.27024999999999999</v>
      </c>
      <c r="AX72" s="9">
        <f t="shared" si="14"/>
        <v>0.14324999999999999</v>
      </c>
      <c r="AY72" s="9">
        <f t="shared" si="15"/>
        <v>1.6049999999999998E-2</v>
      </c>
      <c r="AZ72" s="9">
        <f t="shared" si="16"/>
        <v>5.8500000000000002E-3</v>
      </c>
      <c r="BA72" s="9">
        <f t="shared" si="29"/>
        <v>4.3005000000000002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67">
        <f>+EvolOf!M61</f>
        <v>0</v>
      </c>
      <c r="BN72" s="1">
        <f t="shared" si="18"/>
        <v>0</v>
      </c>
      <c r="BO72" s="1">
        <f t="shared" si="30"/>
        <v>0</v>
      </c>
      <c r="BP72" s="36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620192.66017610312</v>
      </c>
      <c r="BS72" s="1">
        <f t="shared" si="20"/>
        <v>536514.29709536454</v>
      </c>
      <c r="BT72" s="1">
        <f t="shared" si="21"/>
        <v>317243.23654334596</v>
      </c>
      <c r="BU72" s="1">
        <f t="shared" si="32"/>
        <v>302949.42363275716</v>
      </c>
      <c r="BV72" s="1">
        <f t="shared" si="33"/>
        <v>285379.94526349177</v>
      </c>
      <c r="BW72" s="1">
        <f t="shared" si="22"/>
        <v>31863.291279854209</v>
      </c>
      <c r="CV72" s="4">
        <f t="shared" si="37"/>
        <v>8.9563862928348907</v>
      </c>
    </row>
    <row r="73" spans="1:100" x14ac:dyDescent="0.3">
      <c r="A73" s="1">
        <f t="shared" si="24"/>
        <v>60</v>
      </c>
      <c r="B73" s="1">
        <f t="shared" si="0"/>
        <v>8712</v>
      </c>
      <c r="C73" s="1">
        <v>60</v>
      </c>
      <c r="D73" s="1">
        <v>11286</v>
      </c>
      <c r="E73" s="1">
        <v>5260</v>
      </c>
      <c r="F73" s="1">
        <v>0</v>
      </c>
      <c r="G73" s="1">
        <v>3107</v>
      </c>
      <c r="H73" s="1">
        <v>0</v>
      </c>
      <c r="I73" s="1">
        <v>345</v>
      </c>
      <c r="J73" s="4">
        <v>54.12</v>
      </c>
      <c r="K73" s="4">
        <v>1.3</v>
      </c>
      <c r="L73" s="4">
        <v>23.2</v>
      </c>
      <c r="M73" s="80">
        <v>1.69</v>
      </c>
      <c r="N73" s="1">
        <v>5290</v>
      </c>
      <c r="O73" s="1">
        <v>3413</v>
      </c>
      <c r="P73" s="1">
        <v>1313</v>
      </c>
      <c r="Q73" s="1">
        <v>1968</v>
      </c>
      <c r="R73" s="1">
        <v>131</v>
      </c>
      <c r="S73" s="1">
        <v>0</v>
      </c>
      <c r="T73" s="1">
        <v>442</v>
      </c>
      <c r="U73" s="1">
        <v>40</v>
      </c>
      <c r="V73" s="1">
        <v>5260</v>
      </c>
      <c r="W73" s="1">
        <v>3097</v>
      </c>
      <c r="X73" s="1">
        <v>345</v>
      </c>
      <c r="Y73" s="77">
        <v>1.68</v>
      </c>
      <c r="AA73" s="1">
        <f t="shared" si="1"/>
        <v>10520</v>
      </c>
      <c r="AB73" s="1">
        <f t="shared" si="2"/>
        <v>6204</v>
      </c>
      <c r="AC73" s="1">
        <f t="shared" si="3"/>
        <v>690</v>
      </c>
      <c r="AD73" s="1">
        <f t="shared" si="25"/>
        <v>-145</v>
      </c>
      <c r="AE73" s="1">
        <f t="shared" si="26"/>
        <v>232</v>
      </c>
      <c r="AF73" s="1">
        <f t="shared" si="26"/>
        <v>0</v>
      </c>
      <c r="AG73" s="1">
        <f t="shared" si="26"/>
        <v>24</v>
      </c>
      <c r="AH73" s="1">
        <f t="shared" si="34"/>
        <v>111</v>
      </c>
      <c r="AI73" s="9">
        <f t="shared" si="4"/>
        <v>3.9600550964187325E-2</v>
      </c>
      <c r="AJ73" s="9">
        <f t="shared" si="5"/>
        <v>0.43559999999999999</v>
      </c>
      <c r="AK73" s="9">
        <f t="shared" si="6"/>
        <v>0.26300000000000001</v>
      </c>
      <c r="AL73" s="9">
        <f t="shared" si="7"/>
        <v>0.15534999999999999</v>
      </c>
      <c r="AM73" s="9">
        <f t="shared" si="8"/>
        <v>1.7250000000000001E-2</v>
      </c>
      <c r="AN73" s="9">
        <f t="shared" si="9"/>
        <v>2.2100000000000002E-2</v>
      </c>
      <c r="AO73" s="9">
        <f t="shared" si="10"/>
        <v>5.5500000000000002E-3</v>
      </c>
      <c r="AP73" s="1">
        <f t="shared" si="27"/>
        <v>-145</v>
      </c>
      <c r="AQ73" s="1">
        <f t="shared" si="27"/>
        <v>232</v>
      </c>
      <c r="AR73" s="1"/>
      <c r="AS73" s="1">
        <f t="shared" si="28"/>
        <v>24</v>
      </c>
      <c r="AT73" s="1">
        <f t="shared" si="35"/>
        <v>111</v>
      </c>
      <c r="AU73" s="1">
        <f t="shared" si="11"/>
        <v>8702</v>
      </c>
      <c r="AV73" s="9">
        <f t="shared" si="12"/>
        <v>0.43509999999999999</v>
      </c>
      <c r="AW73" s="9">
        <f t="shared" si="13"/>
        <v>0.26300000000000001</v>
      </c>
      <c r="AX73" s="9">
        <f t="shared" si="14"/>
        <v>0.15484999999999999</v>
      </c>
      <c r="AY73" s="9">
        <f t="shared" si="15"/>
        <v>1.7250000000000001E-2</v>
      </c>
      <c r="AZ73" s="9">
        <f t="shared" si="16"/>
        <v>5.5500000000000002E-3</v>
      </c>
      <c r="BA73" s="9">
        <f t="shared" si="29"/>
        <v>4.3560000000000001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67">
        <f>+EvolOf!M62</f>
        <v>0</v>
      </c>
      <c r="BN73" s="1">
        <f t="shared" si="18"/>
        <v>0</v>
      </c>
      <c r="BO73" s="1">
        <f t="shared" si="30"/>
        <v>0</v>
      </c>
      <c r="BP73" s="36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41137.06659370195</v>
      </c>
      <c r="BS73" s="1">
        <f t="shared" si="20"/>
        <v>522121.22159511881</v>
      </c>
      <c r="BT73" s="1">
        <f t="shared" si="21"/>
        <v>342654.4594955038</v>
      </c>
      <c r="BU73" s="1">
        <f t="shared" si="32"/>
        <v>298482.60709819815</v>
      </c>
      <c r="BV73" s="1">
        <f t="shared" si="33"/>
        <v>308408.86606388481</v>
      </c>
      <c r="BW73" s="1">
        <f t="shared" si="22"/>
        <v>34245.593431619011</v>
      </c>
      <c r="CV73" s="4">
        <f t="shared" si="37"/>
        <v>9.005797101449275</v>
      </c>
    </row>
    <row r="74" spans="1:100" x14ac:dyDescent="0.3">
      <c r="A74" s="1">
        <f t="shared" si="24"/>
        <v>61</v>
      </c>
      <c r="B74" s="1">
        <f t="shared" si="0"/>
        <v>8807</v>
      </c>
      <c r="C74" s="1">
        <v>61</v>
      </c>
      <c r="D74" s="1">
        <v>11191</v>
      </c>
      <c r="E74" s="1">
        <v>5081</v>
      </c>
      <c r="F74" s="1">
        <v>0</v>
      </c>
      <c r="G74" s="1">
        <v>3358</v>
      </c>
      <c r="H74" s="1">
        <v>0</v>
      </c>
      <c r="I74" s="1">
        <v>368</v>
      </c>
      <c r="J74" s="4">
        <v>54.13</v>
      </c>
      <c r="K74" s="4">
        <v>1.3</v>
      </c>
      <c r="L74" s="4">
        <v>23.4</v>
      </c>
      <c r="M74" s="80">
        <v>1.65</v>
      </c>
      <c r="N74" s="1">
        <v>5380</v>
      </c>
      <c r="O74" s="1">
        <v>3417</v>
      </c>
      <c r="P74" s="1">
        <v>1180</v>
      </c>
      <c r="Q74" s="1">
        <v>2102</v>
      </c>
      <c r="R74" s="1">
        <v>134</v>
      </c>
      <c r="S74" s="1">
        <v>0</v>
      </c>
      <c r="T74" s="1">
        <v>429</v>
      </c>
      <c r="U74" s="1">
        <v>38</v>
      </c>
      <c r="V74" s="1">
        <v>5081</v>
      </c>
      <c r="W74" s="1">
        <v>3348</v>
      </c>
      <c r="X74" s="1">
        <v>368</v>
      </c>
      <c r="Y74" s="77">
        <v>1.64</v>
      </c>
      <c r="AA74" s="1">
        <f t="shared" si="1"/>
        <v>10162</v>
      </c>
      <c r="AB74" s="1">
        <f t="shared" si="2"/>
        <v>6706</v>
      </c>
      <c r="AC74" s="1">
        <f t="shared" si="3"/>
        <v>736</v>
      </c>
      <c r="AD74" s="1">
        <f t="shared" si="25"/>
        <v>-179</v>
      </c>
      <c r="AE74" s="1">
        <f t="shared" si="26"/>
        <v>251</v>
      </c>
      <c r="AF74" s="1">
        <f t="shared" si="26"/>
        <v>0</v>
      </c>
      <c r="AG74" s="1">
        <f t="shared" si="26"/>
        <v>23</v>
      </c>
      <c r="AH74" s="1">
        <f t="shared" si="34"/>
        <v>95</v>
      </c>
      <c r="AI74" s="9">
        <f t="shared" si="4"/>
        <v>4.1784943794708755E-2</v>
      </c>
      <c r="AJ74" s="9">
        <f t="shared" si="5"/>
        <v>0.44035000000000002</v>
      </c>
      <c r="AK74" s="9">
        <f t="shared" si="6"/>
        <v>0.25405</v>
      </c>
      <c r="AL74" s="9">
        <f t="shared" si="7"/>
        <v>0.16789999999999999</v>
      </c>
      <c r="AM74" s="9">
        <f t="shared" si="8"/>
        <v>1.84E-2</v>
      </c>
      <c r="AN74" s="9">
        <f t="shared" si="9"/>
        <v>2.145E-2</v>
      </c>
      <c r="AO74" s="9">
        <f t="shared" si="10"/>
        <v>4.7499999999999999E-3</v>
      </c>
      <c r="AP74" s="1">
        <f t="shared" si="27"/>
        <v>-179</v>
      </c>
      <c r="AQ74" s="1">
        <f t="shared" si="27"/>
        <v>251</v>
      </c>
      <c r="AR74" s="1"/>
      <c r="AS74" s="1">
        <f t="shared" si="28"/>
        <v>23</v>
      </c>
      <c r="AT74" s="1">
        <f t="shared" si="35"/>
        <v>95</v>
      </c>
      <c r="AU74" s="1">
        <f t="shared" si="11"/>
        <v>8797</v>
      </c>
      <c r="AV74" s="9">
        <f t="shared" si="12"/>
        <v>0.43985000000000002</v>
      </c>
      <c r="AW74" s="9">
        <f t="shared" si="13"/>
        <v>0.25405</v>
      </c>
      <c r="AX74" s="9">
        <f t="shared" si="14"/>
        <v>0.16739999999999999</v>
      </c>
      <c r="AY74" s="9">
        <f t="shared" si="15"/>
        <v>1.84E-2</v>
      </c>
      <c r="AZ74" s="9">
        <f t="shared" si="16"/>
        <v>4.7499999999999999E-3</v>
      </c>
      <c r="BA74" s="9">
        <f t="shared" si="29"/>
        <v>4.4035000000000005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67">
        <f>+EvolOf!M63</f>
        <v>0</v>
      </c>
      <c r="BN74" s="1">
        <f t="shared" si="18"/>
        <v>0</v>
      </c>
      <c r="BO74" s="1">
        <f t="shared" si="30"/>
        <v>0</v>
      </c>
      <c r="BP74" s="36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62180.73560095776</v>
      </c>
      <c r="BS74" s="1">
        <f t="shared" si="20"/>
        <v>504353.2180465397</v>
      </c>
      <c r="BT74" s="1">
        <f t="shared" si="21"/>
        <v>369852.40906148532</v>
      </c>
      <c r="BU74" s="1">
        <f t="shared" si="32"/>
        <v>292328.32653947244</v>
      </c>
      <c r="BV74" s="1">
        <f t="shared" si="33"/>
        <v>333323.77606775839</v>
      </c>
      <c r="BW74" s="1">
        <f t="shared" si="22"/>
        <v>36528.63299372694</v>
      </c>
      <c r="CV74" s="4">
        <f t="shared" si="37"/>
        <v>9.125</v>
      </c>
    </row>
    <row r="75" spans="1:100" x14ac:dyDescent="0.3">
      <c r="A75" s="1">
        <f t="shared" si="24"/>
        <v>62</v>
      </c>
      <c r="B75" s="1">
        <f t="shared" si="0"/>
        <v>8907</v>
      </c>
      <c r="C75" s="1">
        <v>62</v>
      </c>
      <c r="D75" s="1">
        <v>11091</v>
      </c>
      <c r="E75" s="1">
        <v>4903</v>
      </c>
      <c r="F75" s="1">
        <v>0</v>
      </c>
      <c r="G75" s="1">
        <v>3611</v>
      </c>
      <c r="H75" s="1">
        <v>0</v>
      </c>
      <c r="I75" s="1">
        <v>393</v>
      </c>
      <c r="J75" s="4">
        <v>54.14</v>
      </c>
      <c r="K75" s="4">
        <v>1.3</v>
      </c>
      <c r="L75" s="4">
        <v>23.6</v>
      </c>
      <c r="M75" s="80">
        <v>1.62</v>
      </c>
      <c r="N75" s="1">
        <v>5476</v>
      </c>
      <c r="O75" s="1">
        <v>3421</v>
      </c>
      <c r="P75" s="1">
        <v>1053</v>
      </c>
      <c r="Q75" s="1">
        <v>2229</v>
      </c>
      <c r="R75" s="1">
        <v>138</v>
      </c>
      <c r="S75" s="1">
        <v>0</v>
      </c>
      <c r="T75" s="1">
        <v>418</v>
      </c>
      <c r="U75" s="1">
        <v>38</v>
      </c>
      <c r="V75" s="1">
        <v>4903</v>
      </c>
      <c r="W75" s="1">
        <v>3601</v>
      </c>
      <c r="X75" s="1">
        <v>393</v>
      </c>
      <c r="Y75" s="77">
        <v>1.61</v>
      </c>
      <c r="AA75" s="1">
        <f t="shared" si="1"/>
        <v>9806</v>
      </c>
      <c r="AB75" s="1">
        <f t="shared" si="2"/>
        <v>7212</v>
      </c>
      <c r="AC75" s="1">
        <f t="shared" si="3"/>
        <v>786</v>
      </c>
      <c r="AD75" s="1">
        <f t="shared" si="25"/>
        <v>-178</v>
      </c>
      <c r="AE75" s="1">
        <f t="shared" si="26"/>
        <v>253</v>
      </c>
      <c r="AF75" s="1">
        <f t="shared" si="26"/>
        <v>0</v>
      </c>
      <c r="AG75" s="1">
        <f t="shared" si="26"/>
        <v>25</v>
      </c>
      <c r="AH75" s="1">
        <f t="shared" si="34"/>
        <v>100</v>
      </c>
      <c r="AI75" s="9">
        <f t="shared" si="4"/>
        <v>4.4122600202088247E-2</v>
      </c>
      <c r="AJ75" s="9">
        <f t="shared" si="5"/>
        <v>0.44535000000000002</v>
      </c>
      <c r="AK75" s="9">
        <f t="shared" si="6"/>
        <v>0.24515000000000001</v>
      </c>
      <c r="AL75" s="9">
        <f t="shared" si="7"/>
        <v>0.18054999999999999</v>
      </c>
      <c r="AM75" s="9">
        <f t="shared" si="8"/>
        <v>1.9650000000000001E-2</v>
      </c>
      <c r="AN75" s="9">
        <f t="shared" si="9"/>
        <v>2.0899999999999998E-2</v>
      </c>
      <c r="AO75" s="9">
        <f t="shared" si="10"/>
        <v>5.0000000000000001E-3</v>
      </c>
      <c r="AP75" s="1">
        <f t="shared" si="27"/>
        <v>-178</v>
      </c>
      <c r="AQ75" s="1">
        <f t="shared" si="27"/>
        <v>253</v>
      </c>
      <c r="AR75" s="1"/>
      <c r="AS75" s="1">
        <f t="shared" si="28"/>
        <v>25</v>
      </c>
      <c r="AT75" s="1">
        <f t="shared" si="35"/>
        <v>100</v>
      </c>
      <c r="AU75" s="1">
        <f t="shared" si="11"/>
        <v>8897</v>
      </c>
      <c r="AV75" s="9">
        <f t="shared" si="12"/>
        <v>0.44485000000000002</v>
      </c>
      <c r="AW75" s="9">
        <f t="shared" si="13"/>
        <v>0.24515000000000001</v>
      </c>
      <c r="AX75" s="9">
        <f t="shared" si="14"/>
        <v>0.18004999999999999</v>
      </c>
      <c r="AY75" s="9">
        <f t="shared" si="15"/>
        <v>1.9650000000000001E-2</v>
      </c>
      <c r="AZ75" s="9">
        <f t="shared" si="16"/>
        <v>5.0000000000000001E-3</v>
      </c>
      <c r="BA75" s="9">
        <f t="shared" si="29"/>
        <v>4.4535000000000005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67">
        <f>+EvolOf!M64</f>
        <v>0</v>
      </c>
      <c r="BN75" s="1">
        <f t="shared" si="18"/>
        <v>0</v>
      </c>
      <c r="BO75" s="1">
        <f t="shared" si="30"/>
        <v>0</v>
      </c>
      <c r="BP75" s="36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81040.62763576244</v>
      </c>
      <c r="BS75" s="1">
        <f t="shared" si="20"/>
        <v>486684.47708761739</v>
      </c>
      <c r="BT75" s="1">
        <f t="shared" si="21"/>
        <v>397447.40898609423</v>
      </c>
      <c r="BU75" s="1">
        <f t="shared" si="32"/>
        <v>283593.21864966821</v>
      </c>
      <c r="BV75" s="1">
        <f t="shared" si="33"/>
        <v>358437.21125094563</v>
      </c>
      <c r="BW75" s="1">
        <f t="shared" si="22"/>
        <v>39010.197735148613</v>
      </c>
      <c r="CV75" s="4">
        <f t="shared" si="37"/>
        <v>9.1882951653944023</v>
      </c>
    </row>
    <row r="76" spans="1:100" x14ac:dyDescent="0.3">
      <c r="A76" s="1">
        <f t="shared" si="24"/>
        <v>63</v>
      </c>
      <c r="B76" s="1">
        <f t="shared" si="0"/>
        <v>9000</v>
      </c>
      <c r="C76" s="1">
        <v>63</v>
      </c>
      <c r="D76" s="1">
        <v>10998</v>
      </c>
      <c r="E76" s="1">
        <v>4729</v>
      </c>
      <c r="F76" s="1">
        <v>0</v>
      </c>
      <c r="G76" s="1">
        <v>3851</v>
      </c>
      <c r="H76" s="1">
        <v>0</v>
      </c>
      <c r="I76" s="1">
        <v>420</v>
      </c>
      <c r="J76" s="4">
        <v>54.15</v>
      </c>
      <c r="K76" s="4">
        <v>1.29</v>
      </c>
      <c r="L76" s="4">
        <v>23.8</v>
      </c>
      <c r="M76" s="80">
        <v>1.58</v>
      </c>
      <c r="N76" s="1">
        <v>5564</v>
      </c>
      <c r="O76" s="1">
        <v>3426</v>
      </c>
      <c r="P76" s="1">
        <v>940</v>
      </c>
      <c r="Q76" s="1">
        <v>2344</v>
      </c>
      <c r="R76" s="1">
        <v>141</v>
      </c>
      <c r="S76" s="1">
        <v>0</v>
      </c>
      <c r="T76" s="1">
        <v>407</v>
      </c>
      <c r="U76" s="1">
        <v>37</v>
      </c>
      <c r="V76" s="1">
        <v>4729</v>
      </c>
      <c r="W76" s="1">
        <v>3841</v>
      </c>
      <c r="X76" s="1">
        <v>420</v>
      </c>
      <c r="Y76" s="77">
        <v>1.58</v>
      </c>
      <c r="AA76" s="1">
        <f t="shared" si="1"/>
        <v>9458</v>
      </c>
      <c r="AB76" s="1">
        <f t="shared" si="2"/>
        <v>7692</v>
      </c>
      <c r="AC76" s="1">
        <f t="shared" si="3"/>
        <v>840</v>
      </c>
      <c r="AD76" s="1">
        <f t="shared" si="25"/>
        <v>-174</v>
      </c>
      <c r="AE76" s="1">
        <f t="shared" si="26"/>
        <v>240</v>
      </c>
      <c r="AF76" s="1">
        <f t="shared" si="26"/>
        <v>0</v>
      </c>
      <c r="AG76" s="1">
        <f t="shared" si="26"/>
        <v>27</v>
      </c>
      <c r="AH76" s="1">
        <f t="shared" si="34"/>
        <v>93</v>
      </c>
      <c r="AI76" s="9">
        <f t="shared" si="4"/>
        <v>4.6666666666666669E-2</v>
      </c>
      <c r="AJ76" s="9">
        <f t="shared" si="5"/>
        <v>0.45</v>
      </c>
      <c r="AK76" s="9">
        <f t="shared" si="6"/>
        <v>0.23644999999999999</v>
      </c>
      <c r="AL76" s="9">
        <f t="shared" si="7"/>
        <v>0.19255</v>
      </c>
      <c r="AM76" s="9">
        <f t="shared" si="8"/>
        <v>2.1000000000000001E-2</v>
      </c>
      <c r="AN76" s="9">
        <f t="shared" si="9"/>
        <v>2.035E-2</v>
      </c>
      <c r="AO76" s="9">
        <f t="shared" si="10"/>
        <v>4.6499999999999996E-3</v>
      </c>
      <c r="AP76" s="1">
        <f t="shared" si="27"/>
        <v>-174</v>
      </c>
      <c r="AQ76" s="1">
        <f t="shared" si="27"/>
        <v>240</v>
      </c>
      <c r="AR76" s="1"/>
      <c r="AS76" s="1">
        <f t="shared" si="28"/>
        <v>27</v>
      </c>
      <c r="AT76" s="1">
        <f t="shared" si="35"/>
        <v>93</v>
      </c>
      <c r="AU76" s="1">
        <f t="shared" si="11"/>
        <v>8990</v>
      </c>
      <c r="AV76" s="9">
        <f t="shared" si="12"/>
        <v>0.44950000000000001</v>
      </c>
      <c r="AW76" s="9">
        <f t="shared" si="13"/>
        <v>0.23644999999999999</v>
      </c>
      <c r="AX76" s="9">
        <f t="shared" si="14"/>
        <v>0.19205</v>
      </c>
      <c r="AY76" s="9">
        <f t="shared" si="15"/>
        <v>2.1000000000000001E-2</v>
      </c>
      <c r="AZ76" s="9">
        <f t="shared" si="16"/>
        <v>4.6499999999999996E-3</v>
      </c>
      <c r="BA76" s="9">
        <f t="shared" si="29"/>
        <v>4.5000000000000005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67">
        <f>+EvolOf!M65</f>
        <v>0</v>
      </c>
      <c r="BN76" s="1">
        <f t="shared" si="18"/>
        <v>0</v>
      </c>
      <c r="BO76" s="1">
        <f t="shared" si="30"/>
        <v>0</v>
      </c>
      <c r="BP76" s="36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699106.4189533121</v>
      </c>
      <c r="BS76" s="1">
        <f t="shared" si="20"/>
        <v>469412.78648732259</v>
      </c>
      <c r="BT76" s="1">
        <f t="shared" si="21"/>
        <v>423950.52042447764</v>
      </c>
      <c r="BU76" s="1">
        <f t="shared" si="32"/>
        <v>275155.89852883446</v>
      </c>
      <c r="BV76" s="1">
        <f t="shared" si="33"/>
        <v>382260.23276859365</v>
      </c>
      <c r="BW76" s="1">
        <f t="shared" si="22"/>
        <v>41690.287655884014</v>
      </c>
      <c r="CV76" s="4">
        <f t="shared" si="37"/>
        <v>9.1690476190476193</v>
      </c>
    </row>
    <row r="77" spans="1:100" x14ac:dyDescent="0.3">
      <c r="A77" s="1">
        <f t="shared" si="24"/>
        <v>64</v>
      </c>
      <c r="B77" s="1">
        <f t="shared" si="0"/>
        <v>9086</v>
      </c>
      <c r="C77" s="1">
        <v>64</v>
      </c>
      <c r="D77" s="1">
        <v>10912</v>
      </c>
      <c r="E77" s="1">
        <v>4539</v>
      </c>
      <c r="F77" s="1">
        <v>0</v>
      </c>
      <c r="G77" s="1">
        <v>4101</v>
      </c>
      <c r="H77" s="1">
        <v>0</v>
      </c>
      <c r="I77" s="1">
        <v>446</v>
      </c>
      <c r="J77" s="4">
        <v>54.16</v>
      </c>
      <c r="K77" s="4">
        <v>1.29</v>
      </c>
      <c r="L77" s="4">
        <v>23.9</v>
      </c>
      <c r="M77" s="80">
        <v>1.55</v>
      </c>
      <c r="N77" s="1">
        <v>5644</v>
      </c>
      <c r="O77" s="1">
        <v>3433</v>
      </c>
      <c r="P77" s="1">
        <v>824</v>
      </c>
      <c r="Q77" s="1">
        <v>2465</v>
      </c>
      <c r="R77" s="1">
        <v>143</v>
      </c>
      <c r="S77" s="1">
        <v>0</v>
      </c>
      <c r="T77" s="1">
        <v>390</v>
      </c>
      <c r="U77" s="1">
        <v>36</v>
      </c>
      <c r="V77" s="1">
        <v>4539</v>
      </c>
      <c r="W77" s="1">
        <v>4091</v>
      </c>
      <c r="X77" s="1">
        <v>446</v>
      </c>
      <c r="Y77" s="77">
        <v>1.54</v>
      </c>
      <c r="AA77" s="1">
        <f t="shared" si="1"/>
        <v>9078</v>
      </c>
      <c r="AB77" s="1">
        <f t="shared" si="2"/>
        <v>8192</v>
      </c>
      <c r="AC77" s="1">
        <f t="shared" si="3"/>
        <v>892</v>
      </c>
      <c r="AD77" s="1">
        <f t="shared" si="25"/>
        <v>-190</v>
      </c>
      <c r="AE77" s="1">
        <f t="shared" si="26"/>
        <v>250</v>
      </c>
      <c r="AF77" s="1">
        <f t="shared" si="26"/>
        <v>0</v>
      </c>
      <c r="AG77" s="1">
        <f t="shared" si="26"/>
        <v>26</v>
      </c>
      <c r="AH77" s="1">
        <f t="shared" si="34"/>
        <v>86</v>
      </c>
      <c r="AI77" s="9">
        <f t="shared" si="4"/>
        <v>4.9086506713625355E-2</v>
      </c>
      <c r="AJ77" s="9">
        <f t="shared" si="5"/>
        <v>0.45429999999999998</v>
      </c>
      <c r="AK77" s="9">
        <f t="shared" si="6"/>
        <v>0.22695000000000001</v>
      </c>
      <c r="AL77" s="9">
        <f t="shared" si="7"/>
        <v>0.20505000000000001</v>
      </c>
      <c r="AM77" s="9">
        <f t="shared" si="8"/>
        <v>2.23E-2</v>
      </c>
      <c r="AN77" s="9">
        <f t="shared" si="9"/>
        <v>1.95E-2</v>
      </c>
      <c r="AO77" s="9">
        <f t="shared" si="10"/>
        <v>4.3E-3</v>
      </c>
      <c r="AP77" s="1">
        <f t="shared" si="27"/>
        <v>-190</v>
      </c>
      <c r="AQ77" s="1">
        <f t="shared" si="27"/>
        <v>250</v>
      </c>
      <c r="AR77" s="1"/>
      <c r="AS77" s="1">
        <f t="shared" si="28"/>
        <v>26</v>
      </c>
      <c r="AT77" s="1">
        <f t="shared" si="35"/>
        <v>86</v>
      </c>
      <c r="AU77" s="1">
        <f t="shared" si="11"/>
        <v>9076</v>
      </c>
      <c r="AV77" s="9">
        <f t="shared" si="12"/>
        <v>0.45379999999999998</v>
      </c>
      <c r="AW77" s="9">
        <f t="shared" si="13"/>
        <v>0.22695000000000001</v>
      </c>
      <c r="AX77" s="9">
        <f t="shared" si="14"/>
        <v>0.20455000000000001</v>
      </c>
      <c r="AY77" s="9">
        <f t="shared" si="15"/>
        <v>2.23E-2</v>
      </c>
      <c r="AZ77" s="9">
        <f t="shared" si="16"/>
        <v>4.3E-3</v>
      </c>
      <c r="BA77" s="9">
        <f t="shared" si="29"/>
        <v>4.5429999999999998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67">
        <f>+EvolOf!M66</f>
        <v>0</v>
      </c>
      <c r="BN77" s="1">
        <f t="shared" si="18"/>
        <v>0</v>
      </c>
      <c r="BO77" s="1">
        <f t="shared" si="30"/>
        <v>0</v>
      </c>
      <c r="BP77" s="36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16775.15991223441</v>
      </c>
      <c r="BS77" s="1">
        <f t="shared" si="20"/>
        <v>450552.89445251791</v>
      </c>
      <c r="BT77" s="1">
        <f t="shared" si="21"/>
        <v>451346.99516977288</v>
      </c>
      <c r="BU77" s="1">
        <f t="shared" si="32"/>
        <v>265428.16474246152</v>
      </c>
      <c r="BV77" s="1">
        <f t="shared" si="33"/>
        <v>407075.8801828103</v>
      </c>
      <c r="BW77" s="1">
        <f t="shared" si="22"/>
        <v>44271.114986962544</v>
      </c>
      <c r="CV77" s="4">
        <f t="shared" si="37"/>
        <v>9.195067264573991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9168</v>
      </c>
      <c r="C78" s="1">
        <v>65</v>
      </c>
      <c r="D78" s="1">
        <v>10830</v>
      </c>
      <c r="E78" s="1">
        <v>4352</v>
      </c>
      <c r="F78" s="1">
        <v>0</v>
      </c>
      <c r="G78" s="1">
        <v>4343</v>
      </c>
      <c r="H78" s="1">
        <v>0</v>
      </c>
      <c r="I78" s="1">
        <v>473</v>
      </c>
      <c r="J78" s="4">
        <v>54.17</v>
      </c>
      <c r="K78" s="4">
        <v>1.29</v>
      </c>
      <c r="L78" s="4">
        <v>24.1</v>
      </c>
      <c r="M78" s="80">
        <v>1.52</v>
      </c>
      <c r="N78" s="1">
        <v>5718</v>
      </c>
      <c r="O78" s="1">
        <v>3440</v>
      </c>
      <c r="P78" s="1">
        <v>724</v>
      </c>
      <c r="Q78" s="1">
        <v>2570</v>
      </c>
      <c r="R78" s="1">
        <v>146</v>
      </c>
      <c r="S78" s="1">
        <v>0</v>
      </c>
      <c r="T78" s="1">
        <v>375</v>
      </c>
      <c r="U78" s="1">
        <v>35</v>
      </c>
      <c r="V78" s="1">
        <v>4352</v>
      </c>
      <c r="W78" s="1">
        <v>4333</v>
      </c>
      <c r="X78" s="1">
        <v>473</v>
      </c>
      <c r="Y78" s="77">
        <v>1.52</v>
      </c>
      <c r="AA78" s="1">
        <f t="shared" ref="AA78:AA141" si="42">+E78+V78</f>
        <v>8704</v>
      </c>
      <c r="AB78" s="1">
        <f t="shared" ref="AB78:AB141" si="43">+G78+W78</f>
        <v>8676</v>
      </c>
      <c r="AC78" s="1">
        <f t="shared" ref="AC78:AC141" si="44">+I78+X78</f>
        <v>946</v>
      </c>
      <c r="AD78" s="1">
        <f t="shared" si="25"/>
        <v>-187</v>
      </c>
      <c r="AE78" s="1">
        <f t="shared" si="26"/>
        <v>242</v>
      </c>
      <c r="AF78" s="1">
        <f t="shared" si="26"/>
        <v>0</v>
      </c>
      <c r="AG78" s="1">
        <f t="shared" si="26"/>
        <v>27</v>
      </c>
      <c r="AH78" s="1">
        <f t="shared" si="34"/>
        <v>82</v>
      </c>
      <c r="AI78" s="9">
        <f t="shared" ref="AI78:AI141" si="45">IF(OR(ISNA(B78),B78=0),NA(),I78/B78)</f>
        <v>5.1592495636998255E-2</v>
      </c>
      <c r="AJ78" s="9">
        <f t="shared" ref="AJ78:AJ141" si="46">IF(OR(ISNA(B78),B78=0),NA(),B78/$AJ$11)</f>
        <v>0.45839999999999997</v>
      </c>
      <c r="AK78" s="9">
        <f t="shared" ref="AK78:AK141" si="47">IF(OR(ISNA(B78),B78=0),NA(),E78/$AJ$11)</f>
        <v>0.21759999999999999</v>
      </c>
      <c r="AL78" s="9">
        <f t="shared" ref="AL78:AL141" si="48">IF(OR(ISNA(B78),B78=0),NA(),G78/$AJ$11)</f>
        <v>0.21715000000000001</v>
      </c>
      <c r="AM78" s="9">
        <f t="shared" ref="AM78:AM141" si="49">IF(OR(ISNA(B78),B78=0),NA(),I78/$AJ$11)</f>
        <v>2.3650000000000001E-2</v>
      </c>
      <c r="AN78" s="9">
        <f t="shared" ref="AN78:AN141" si="50">IF(OR(ISNA(B78),B78=0),NA(),T78/$AJ$11)</f>
        <v>1.8749999999999999E-2</v>
      </c>
      <c r="AO78" s="9">
        <f t="shared" ref="AO78:AO141" si="51">+IF(OR(ISNA(B78),B78=0),NA(),AH78/$AJ$11)</f>
        <v>4.1000000000000003E-3</v>
      </c>
      <c r="AP78" s="1">
        <f t="shared" si="27"/>
        <v>-187</v>
      </c>
      <c r="AQ78" s="1">
        <f t="shared" si="27"/>
        <v>242</v>
      </c>
      <c r="AR78" s="1"/>
      <c r="AS78" s="1">
        <f t="shared" si="28"/>
        <v>27</v>
      </c>
      <c r="AT78" s="1">
        <f t="shared" si="35"/>
        <v>82</v>
      </c>
      <c r="AU78" s="1">
        <f t="shared" ref="AU78:AU141" si="52">IF(C78="",NA(),V78+W78+X78)</f>
        <v>9158</v>
      </c>
      <c r="AV78" s="9">
        <f t="shared" ref="AV78:AV141" si="53">IF(OR(ISNA(B78),B78=0),NA(),AU78/$AJ$11)</f>
        <v>0.45789999999999997</v>
      </c>
      <c r="AW78" s="9">
        <f t="shared" ref="AW78:AW141" si="54">IF(OR(ISNA(B78),B78=0),NA(),V78/$AJ$11)</f>
        <v>0.21759999999999999</v>
      </c>
      <c r="AX78" s="9">
        <f t="shared" ref="AX78:AX141" si="55">IF(OR(ISNA(B78),B78=0),NA(),W78/$AJ$11)</f>
        <v>0.21665000000000001</v>
      </c>
      <c r="AY78" s="9">
        <f t="shared" ref="AY78:AY141" si="56">IF(OR(ISNA(B78),B78=0),NA(),X78/$AJ$11)</f>
        <v>2.3650000000000001E-2</v>
      </c>
      <c r="AZ78" s="9">
        <f t="shared" ref="AZ78:AZ141" si="57">IF(OR(ISNA(B78),B78=0),NA(),AT78/$AJ$11)</f>
        <v>4.1000000000000003E-3</v>
      </c>
      <c r="BA78" s="9">
        <f t="shared" si="29"/>
        <v>4.5839999999999999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67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6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32657.17425733304</v>
      </c>
      <c r="BS78" s="1">
        <f t="shared" ref="BS78:BS93" si="61">+$BY$14*E78</f>
        <v>431990.79018668388</v>
      </c>
      <c r="BT78" s="1">
        <f t="shared" ref="BT78:BT93" si="62">$BY$14*(G78+I78)</f>
        <v>478048.63178747002</v>
      </c>
      <c r="BU78" s="1">
        <f t="shared" si="32"/>
        <v>254608.54246986302</v>
      </c>
      <c r="BV78" s="1">
        <f t="shared" si="33"/>
        <v>431097.42687977204</v>
      </c>
      <c r="BW78" s="1">
        <f t="shared" ref="BW78:BW93" si="63">+$BY$14*I78</f>
        <v>46951.204907697946</v>
      </c>
      <c r="CV78" s="4">
        <f t="shared" si="37"/>
        <v>9.1818181818181817</v>
      </c>
    </row>
    <row r="79" spans="1:100" x14ac:dyDescent="0.3">
      <c r="A79" s="1">
        <f t="shared" ref="A79:A142" si="64">+C79</f>
        <v>66</v>
      </c>
      <c r="B79" s="1">
        <f t="shared" si="41"/>
        <v>9245</v>
      </c>
      <c r="C79" s="1">
        <v>66</v>
      </c>
      <c r="D79" s="1">
        <v>10754</v>
      </c>
      <c r="E79" s="1">
        <v>4162</v>
      </c>
      <c r="F79" s="1">
        <v>0</v>
      </c>
      <c r="G79" s="1">
        <v>4584</v>
      </c>
      <c r="H79" s="1">
        <v>0</v>
      </c>
      <c r="I79" s="1">
        <v>499</v>
      </c>
      <c r="J79" s="4">
        <v>54.18</v>
      </c>
      <c r="K79" s="4">
        <v>1.29</v>
      </c>
      <c r="L79" s="4">
        <v>24.3</v>
      </c>
      <c r="M79" s="80">
        <v>1.49</v>
      </c>
      <c r="N79" s="1">
        <v>5790</v>
      </c>
      <c r="O79" s="1">
        <v>3445</v>
      </c>
      <c r="P79" s="1">
        <v>630</v>
      </c>
      <c r="Q79" s="1">
        <v>2666</v>
      </c>
      <c r="R79" s="1">
        <v>148</v>
      </c>
      <c r="S79" s="1">
        <v>0</v>
      </c>
      <c r="T79" s="1">
        <v>357</v>
      </c>
      <c r="U79" s="1">
        <v>33</v>
      </c>
      <c r="V79" s="1">
        <v>4162</v>
      </c>
      <c r="W79" s="1">
        <v>4574</v>
      </c>
      <c r="X79" s="1">
        <v>499</v>
      </c>
      <c r="Y79" s="77">
        <v>1.48</v>
      </c>
      <c r="AA79" s="1">
        <f t="shared" si="42"/>
        <v>8324</v>
      </c>
      <c r="AB79" s="1">
        <f t="shared" si="43"/>
        <v>9158</v>
      </c>
      <c r="AC79" s="1">
        <f t="shared" si="44"/>
        <v>998</v>
      </c>
      <c r="AD79" s="1">
        <f t="shared" ref="AD79:AD142" si="65">IF($C79="","",E79-E78)</f>
        <v>-190</v>
      </c>
      <c r="AE79" s="1">
        <f t="shared" ref="AE79:AG142" si="66">IF($C79="","",G79-G78)</f>
        <v>241</v>
      </c>
      <c r="AF79" s="1">
        <f t="shared" si="66"/>
        <v>0</v>
      </c>
      <c r="AG79" s="1">
        <f t="shared" si="66"/>
        <v>26</v>
      </c>
      <c r="AH79" s="1">
        <f t="shared" si="34"/>
        <v>77</v>
      </c>
      <c r="AI79" s="9">
        <f t="shared" si="45"/>
        <v>5.3975121687398597E-2</v>
      </c>
      <c r="AJ79" s="9">
        <f t="shared" si="46"/>
        <v>0.46224999999999999</v>
      </c>
      <c r="AK79" s="9">
        <f t="shared" si="47"/>
        <v>0.20810000000000001</v>
      </c>
      <c r="AL79" s="9">
        <f t="shared" si="48"/>
        <v>0.22919999999999999</v>
      </c>
      <c r="AM79" s="9">
        <f t="shared" si="49"/>
        <v>2.495E-2</v>
      </c>
      <c r="AN79" s="9">
        <f t="shared" si="50"/>
        <v>1.7850000000000001E-2</v>
      </c>
      <c r="AO79" s="9">
        <f t="shared" si="51"/>
        <v>3.8500000000000001E-3</v>
      </c>
      <c r="AP79" s="1">
        <f t="shared" ref="AP79:AQ142" si="67">IF($C79="","",V79-V78)</f>
        <v>-190</v>
      </c>
      <c r="AQ79" s="1">
        <f t="shared" si="67"/>
        <v>241</v>
      </c>
      <c r="AR79" s="1"/>
      <c r="AS79" s="1">
        <f t="shared" ref="AS79:AS142" si="68">IF($C79="","",X79-X78)</f>
        <v>26</v>
      </c>
      <c r="AT79" s="1">
        <f t="shared" si="35"/>
        <v>77</v>
      </c>
      <c r="AU79" s="1">
        <f t="shared" si="52"/>
        <v>9235</v>
      </c>
      <c r="AV79" s="9">
        <f t="shared" si="53"/>
        <v>0.46174999999999999</v>
      </c>
      <c r="AW79" s="9">
        <f t="shared" si="54"/>
        <v>0.20810000000000001</v>
      </c>
      <c r="AX79" s="9">
        <f t="shared" si="55"/>
        <v>0.22869999999999999</v>
      </c>
      <c r="AY79" s="9">
        <f t="shared" si="56"/>
        <v>2.495E-2</v>
      </c>
      <c r="AZ79" s="9">
        <f t="shared" si="57"/>
        <v>3.8500000000000001E-3</v>
      </c>
      <c r="BA79" s="9">
        <f t="shared" ref="BA79:BA142" si="69">+AJ79*0.1</f>
        <v>4.6225000000000002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67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6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48340.66342311807</v>
      </c>
      <c r="BS79" s="1">
        <f t="shared" si="61"/>
        <v>413130.8981518792</v>
      </c>
      <c r="BT79" s="1">
        <f t="shared" si="62"/>
        <v>504551.74322585342</v>
      </c>
      <c r="BU79" s="1">
        <f t="shared" ref="BU79:BU93" si="72">+BR79-BT79</f>
        <v>243788.92019726464</v>
      </c>
      <c r="BV79" s="1">
        <f t="shared" ref="BV79:BV93" si="73">+$BY$14*G79</f>
        <v>455019.71098707692</v>
      </c>
      <c r="BW79" s="1">
        <f t="shared" si="63"/>
        <v>49532.032238776483</v>
      </c>
      <c r="CV79" s="4">
        <f t="shared" si="37"/>
        <v>9.1863727454909814</v>
      </c>
    </row>
    <row r="80" spans="1:100" x14ac:dyDescent="0.3">
      <c r="A80" s="1">
        <f t="shared" si="64"/>
        <v>67</v>
      </c>
      <c r="B80" s="1">
        <f t="shared" si="41"/>
        <v>9319</v>
      </c>
      <c r="C80" s="1">
        <v>67</v>
      </c>
      <c r="D80" s="1">
        <v>10679</v>
      </c>
      <c r="E80" s="1">
        <v>3983</v>
      </c>
      <c r="F80" s="1">
        <v>0</v>
      </c>
      <c r="G80" s="1">
        <v>4812</v>
      </c>
      <c r="H80" s="1">
        <v>0</v>
      </c>
      <c r="I80" s="1">
        <v>524</v>
      </c>
      <c r="J80" s="4">
        <v>54.19</v>
      </c>
      <c r="K80" s="4">
        <v>1.29</v>
      </c>
      <c r="L80" s="4">
        <v>24.4</v>
      </c>
      <c r="M80" s="80">
        <v>1.46</v>
      </c>
      <c r="N80" s="1">
        <v>5859</v>
      </c>
      <c r="O80" s="1">
        <v>3451</v>
      </c>
      <c r="P80" s="1">
        <v>546</v>
      </c>
      <c r="Q80" s="1">
        <v>2753</v>
      </c>
      <c r="R80" s="1">
        <v>151</v>
      </c>
      <c r="S80" s="1">
        <v>0</v>
      </c>
      <c r="T80" s="1">
        <v>343</v>
      </c>
      <c r="U80" s="1">
        <v>32</v>
      </c>
      <c r="V80" s="1">
        <v>3983</v>
      </c>
      <c r="W80" s="1">
        <v>4802</v>
      </c>
      <c r="X80" s="1">
        <v>524</v>
      </c>
      <c r="Y80" s="77">
        <v>1.45</v>
      </c>
      <c r="AA80" s="1">
        <f t="shared" si="42"/>
        <v>7966</v>
      </c>
      <c r="AB80" s="1">
        <f t="shared" si="43"/>
        <v>9614</v>
      </c>
      <c r="AC80" s="1">
        <f t="shared" si="44"/>
        <v>1048</v>
      </c>
      <c r="AD80" s="1">
        <f t="shared" si="65"/>
        <v>-179</v>
      </c>
      <c r="AE80" s="1">
        <f t="shared" si="66"/>
        <v>228</v>
      </c>
      <c r="AF80" s="1">
        <f t="shared" si="66"/>
        <v>0</v>
      </c>
      <c r="AG80" s="1">
        <f t="shared" si="66"/>
        <v>25</v>
      </c>
      <c r="AH80" s="1">
        <f t="shared" ref="AH80:AH143" si="74">IF(OR($C80="",ISNA($C80)),NA(),AD80+AE80+AF80+AG80)</f>
        <v>74</v>
      </c>
      <c r="AI80" s="9">
        <f t="shared" si="45"/>
        <v>5.6229209142611869E-2</v>
      </c>
      <c r="AJ80" s="9">
        <f t="shared" si="46"/>
        <v>0.46594999999999998</v>
      </c>
      <c r="AK80" s="9">
        <f t="shared" si="47"/>
        <v>0.19914999999999999</v>
      </c>
      <c r="AL80" s="9">
        <f t="shared" si="48"/>
        <v>0.24060000000000001</v>
      </c>
      <c r="AM80" s="9">
        <f t="shared" si="49"/>
        <v>2.6200000000000001E-2</v>
      </c>
      <c r="AN80" s="9">
        <f t="shared" si="50"/>
        <v>1.7149999999999999E-2</v>
      </c>
      <c r="AO80" s="9">
        <f t="shared" si="51"/>
        <v>3.7000000000000002E-3</v>
      </c>
      <c r="AP80" s="1">
        <f t="shared" si="67"/>
        <v>-179</v>
      </c>
      <c r="AQ80" s="1">
        <f t="shared" si="67"/>
        <v>228</v>
      </c>
      <c r="AR80" s="1"/>
      <c r="AS80" s="1">
        <f t="shared" si="68"/>
        <v>25</v>
      </c>
      <c r="AT80" s="1">
        <f t="shared" ref="AT80:AT143" si="75">IF(OR($C80="",ISNA($C80)),NA(),AP80+AQ80+AR80+AS80)</f>
        <v>74</v>
      </c>
      <c r="AU80" s="1">
        <f t="shared" si="52"/>
        <v>9309</v>
      </c>
      <c r="AV80" s="9">
        <f t="shared" si="53"/>
        <v>0.46544999999999997</v>
      </c>
      <c r="AW80" s="9">
        <f t="shared" si="54"/>
        <v>0.19914999999999999</v>
      </c>
      <c r="AX80" s="9">
        <f t="shared" si="55"/>
        <v>0.24010000000000001</v>
      </c>
      <c r="AY80" s="9">
        <f t="shared" si="56"/>
        <v>2.6200000000000001E-2</v>
      </c>
      <c r="AZ80" s="9">
        <f t="shared" si="57"/>
        <v>3.7000000000000002E-3</v>
      </c>
      <c r="BA80" s="9">
        <f t="shared" si="69"/>
        <v>4.6594999999999998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67">
        <f>+EvolOf!M69</f>
        <v>0</v>
      </c>
      <c r="BN80" s="1">
        <f t="shared" si="59"/>
        <v>0</v>
      </c>
      <c r="BO80" s="1">
        <f t="shared" si="70"/>
        <v>0</v>
      </c>
      <c r="BP80" s="36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763428.57705096179</v>
      </c>
      <c r="BS80" s="1">
        <f t="shared" si="61"/>
        <v>395362.89460330002</v>
      </c>
      <c r="BT80" s="1">
        <f t="shared" si="62"/>
        <v>529665.17840904067</v>
      </c>
      <c r="BU80" s="1">
        <f t="shared" si="72"/>
        <v>233763.39864192111</v>
      </c>
      <c r="BV80" s="1">
        <f t="shared" si="73"/>
        <v>477651.58142884256</v>
      </c>
      <c r="BW80" s="1">
        <f t="shared" si="63"/>
        <v>52013.596980198148</v>
      </c>
      <c r="CV80" s="4">
        <f t="shared" si="37"/>
        <v>9.1832061068702284</v>
      </c>
    </row>
    <row r="81" spans="1:100" x14ac:dyDescent="0.3">
      <c r="A81" s="1">
        <f t="shared" si="64"/>
        <v>68</v>
      </c>
      <c r="B81" s="1">
        <f t="shared" si="41"/>
        <v>9394</v>
      </c>
      <c r="C81" s="1">
        <v>68</v>
      </c>
      <c r="D81" s="1">
        <v>10604</v>
      </c>
      <c r="E81" s="1">
        <v>3798</v>
      </c>
      <c r="F81" s="1">
        <v>0</v>
      </c>
      <c r="G81" s="1">
        <v>5043</v>
      </c>
      <c r="H81" s="1">
        <v>0</v>
      </c>
      <c r="I81" s="1">
        <v>553</v>
      </c>
      <c r="J81" s="4">
        <v>54.21</v>
      </c>
      <c r="K81" s="4">
        <v>1.28</v>
      </c>
      <c r="L81" s="4">
        <v>24.6</v>
      </c>
      <c r="M81" s="80">
        <v>1.43</v>
      </c>
      <c r="N81" s="1">
        <v>5926</v>
      </c>
      <c r="O81" s="1">
        <v>3459</v>
      </c>
      <c r="P81" s="1">
        <v>467</v>
      </c>
      <c r="Q81" s="1">
        <v>2837</v>
      </c>
      <c r="R81" s="1">
        <v>154</v>
      </c>
      <c r="S81" s="1">
        <v>0</v>
      </c>
      <c r="T81" s="1">
        <v>325</v>
      </c>
      <c r="U81" s="1">
        <v>29</v>
      </c>
      <c r="V81" s="1">
        <v>3798</v>
      </c>
      <c r="W81" s="1">
        <v>5033</v>
      </c>
      <c r="X81" s="1">
        <v>553</v>
      </c>
      <c r="Y81" s="77">
        <v>1.42</v>
      </c>
      <c r="AA81" s="1">
        <f t="shared" si="42"/>
        <v>7596</v>
      </c>
      <c r="AB81" s="1">
        <f t="shared" si="43"/>
        <v>10076</v>
      </c>
      <c r="AC81" s="1">
        <f t="shared" si="44"/>
        <v>1106</v>
      </c>
      <c r="AD81" s="1">
        <f t="shared" si="65"/>
        <v>-185</v>
      </c>
      <c r="AE81" s="1">
        <f t="shared" si="66"/>
        <v>231</v>
      </c>
      <c r="AF81" s="1">
        <f t="shared" si="66"/>
        <v>0</v>
      </c>
      <c r="AG81" s="1">
        <f t="shared" si="66"/>
        <v>29</v>
      </c>
      <c r="AH81" s="1">
        <f t="shared" si="74"/>
        <v>75</v>
      </c>
      <c r="AI81" s="9">
        <f t="shared" si="45"/>
        <v>5.8867362146050671E-2</v>
      </c>
      <c r="AJ81" s="9">
        <f t="shared" si="46"/>
        <v>0.46970000000000001</v>
      </c>
      <c r="AK81" s="9">
        <f t="shared" si="47"/>
        <v>0.18990000000000001</v>
      </c>
      <c r="AL81" s="9">
        <f t="shared" si="48"/>
        <v>0.25214999999999999</v>
      </c>
      <c r="AM81" s="9">
        <f t="shared" si="49"/>
        <v>2.7650000000000001E-2</v>
      </c>
      <c r="AN81" s="9">
        <f t="shared" si="50"/>
        <v>1.6250000000000001E-2</v>
      </c>
      <c r="AO81" s="9">
        <f t="shared" si="51"/>
        <v>3.7499999999999999E-3</v>
      </c>
      <c r="AP81" s="1">
        <f t="shared" si="67"/>
        <v>-185</v>
      </c>
      <c r="AQ81" s="1">
        <f t="shared" si="67"/>
        <v>231</v>
      </c>
      <c r="AR81" s="1"/>
      <c r="AS81" s="1">
        <f t="shared" si="68"/>
        <v>29</v>
      </c>
      <c r="AT81" s="1">
        <f t="shared" si="75"/>
        <v>75</v>
      </c>
      <c r="AU81" s="1">
        <f t="shared" si="52"/>
        <v>9384</v>
      </c>
      <c r="AV81" s="9">
        <f t="shared" si="53"/>
        <v>0.46920000000000001</v>
      </c>
      <c r="AW81" s="9">
        <f t="shared" si="54"/>
        <v>0.18990000000000001</v>
      </c>
      <c r="AX81" s="9">
        <f t="shared" si="55"/>
        <v>0.25164999999999998</v>
      </c>
      <c r="AY81" s="9">
        <f t="shared" si="56"/>
        <v>2.7650000000000001E-2</v>
      </c>
      <c r="AZ81" s="9">
        <f t="shared" si="57"/>
        <v>3.7499999999999999E-3</v>
      </c>
      <c r="BA81" s="9">
        <f t="shared" si="69"/>
        <v>4.6970000000000005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67">
        <f>+EvolOf!M70</f>
        <v>0</v>
      </c>
      <c r="BN81" s="1">
        <f t="shared" si="59"/>
        <v>0</v>
      </c>
      <c r="BO81" s="1">
        <f t="shared" si="70"/>
        <v>0</v>
      </c>
      <c r="BP81" s="36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777920.91514086432</v>
      </c>
      <c r="BS81" s="1">
        <f t="shared" si="61"/>
        <v>376999.31551677972</v>
      </c>
      <c r="BT81" s="1">
        <f t="shared" si="62"/>
        <v>555473.45171982597</v>
      </c>
      <c r="BU81" s="1">
        <f t="shared" si="72"/>
        <v>222447.46342103835</v>
      </c>
      <c r="BV81" s="1">
        <f t="shared" si="73"/>
        <v>500581.23963957874</v>
      </c>
      <c r="BW81" s="1">
        <f t="shared" si="63"/>
        <v>54892.212080247285</v>
      </c>
      <c r="CV81" s="4">
        <f t="shared" ref="CV81:CV121" si="77">IF(I81=0,0,G81/I81)</f>
        <v>9.1193490054249544</v>
      </c>
    </row>
    <row r="82" spans="1:100" x14ac:dyDescent="0.3">
      <c r="A82" s="1">
        <f t="shared" si="64"/>
        <v>69</v>
      </c>
      <c r="B82" s="1">
        <f t="shared" si="41"/>
        <v>9466</v>
      </c>
      <c r="C82" s="1">
        <v>69</v>
      </c>
      <c r="D82" s="1">
        <v>10532</v>
      </c>
      <c r="E82" s="1">
        <v>3616</v>
      </c>
      <c r="F82" s="1">
        <v>0</v>
      </c>
      <c r="G82" s="1">
        <v>5268</v>
      </c>
      <c r="H82" s="1">
        <v>0</v>
      </c>
      <c r="I82" s="1">
        <v>582</v>
      </c>
      <c r="J82" s="4">
        <v>54.22</v>
      </c>
      <c r="K82" s="4">
        <v>1.28</v>
      </c>
      <c r="L82" s="4">
        <v>24.7</v>
      </c>
      <c r="M82" s="80">
        <v>1.4</v>
      </c>
      <c r="N82" s="1">
        <v>5991</v>
      </c>
      <c r="O82" s="1">
        <v>3465</v>
      </c>
      <c r="P82" s="1">
        <v>397</v>
      </c>
      <c r="Q82" s="1">
        <v>2911</v>
      </c>
      <c r="R82" s="1">
        <v>156</v>
      </c>
      <c r="S82" s="1">
        <v>0</v>
      </c>
      <c r="T82" s="1">
        <v>311</v>
      </c>
      <c r="U82" s="1">
        <v>28</v>
      </c>
      <c r="V82" s="1">
        <v>3616</v>
      </c>
      <c r="W82" s="1">
        <v>5258</v>
      </c>
      <c r="X82" s="1">
        <v>582</v>
      </c>
      <c r="Y82" s="77">
        <v>1.39</v>
      </c>
      <c r="AA82" s="1">
        <f t="shared" si="42"/>
        <v>7232</v>
      </c>
      <c r="AB82" s="1">
        <f t="shared" si="43"/>
        <v>10526</v>
      </c>
      <c r="AC82" s="1">
        <f t="shared" si="44"/>
        <v>1164</v>
      </c>
      <c r="AD82" s="1">
        <f t="shared" si="65"/>
        <v>-182</v>
      </c>
      <c r="AE82" s="1">
        <f t="shared" si="66"/>
        <v>225</v>
      </c>
      <c r="AF82" s="1">
        <f t="shared" si="66"/>
        <v>0</v>
      </c>
      <c r="AG82" s="1">
        <f t="shared" si="66"/>
        <v>29</v>
      </c>
      <c r="AH82" s="1">
        <f t="shared" si="74"/>
        <v>72</v>
      </c>
      <c r="AI82" s="9">
        <f t="shared" si="45"/>
        <v>6.1483203042467779E-2</v>
      </c>
      <c r="AJ82" s="9">
        <f t="shared" si="46"/>
        <v>0.4733</v>
      </c>
      <c r="AK82" s="9">
        <f t="shared" si="47"/>
        <v>0.18079999999999999</v>
      </c>
      <c r="AL82" s="9">
        <f t="shared" si="48"/>
        <v>0.26340000000000002</v>
      </c>
      <c r="AM82" s="9">
        <f t="shared" si="49"/>
        <v>2.9100000000000001E-2</v>
      </c>
      <c r="AN82" s="9">
        <f t="shared" si="50"/>
        <v>1.555E-2</v>
      </c>
      <c r="AO82" s="9">
        <f t="shared" si="51"/>
        <v>3.5999999999999999E-3</v>
      </c>
      <c r="AP82" s="1">
        <f t="shared" si="67"/>
        <v>-182</v>
      </c>
      <c r="AQ82" s="1">
        <f t="shared" si="67"/>
        <v>225</v>
      </c>
      <c r="AR82" s="1"/>
      <c r="AS82" s="1">
        <f t="shared" si="68"/>
        <v>29</v>
      </c>
      <c r="AT82" s="1">
        <f t="shared" si="75"/>
        <v>72</v>
      </c>
      <c r="AU82" s="1">
        <f t="shared" si="52"/>
        <v>9456</v>
      </c>
      <c r="AV82" s="9">
        <f t="shared" si="53"/>
        <v>0.4728</v>
      </c>
      <c r="AW82" s="9">
        <f t="shared" si="54"/>
        <v>0.18079999999999999</v>
      </c>
      <c r="AX82" s="9">
        <f t="shared" si="55"/>
        <v>0.26290000000000002</v>
      </c>
      <c r="AY82" s="9">
        <f t="shared" si="56"/>
        <v>2.9100000000000001E-2</v>
      </c>
      <c r="AZ82" s="9">
        <f t="shared" si="57"/>
        <v>3.5999999999999999E-3</v>
      </c>
      <c r="BA82" s="9">
        <f t="shared" si="69"/>
        <v>4.7330000000000004E-2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67">
        <f>+EvolOf!M71</f>
        <v>0</v>
      </c>
      <c r="BN82" s="1">
        <f t="shared" si="59"/>
        <v>0</v>
      </c>
      <c r="BO82" s="1">
        <f t="shared" si="70"/>
        <v>0</v>
      </c>
      <c r="BP82" s="36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792214.72805145313</v>
      </c>
      <c r="BS82" s="1">
        <f t="shared" si="61"/>
        <v>358933.52419922996</v>
      </c>
      <c r="BT82" s="1">
        <f t="shared" si="62"/>
        <v>580686.1494926702</v>
      </c>
      <c r="BU82" s="1">
        <f t="shared" si="72"/>
        <v>211528.57855878293</v>
      </c>
      <c r="BV82" s="1">
        <f t="shared" si="73"/>
        <v>522915.32231237373</v>
      </c>
      <c r="BW82" s="1">
        <f t="shared" si="63"/>
        <v>57770.827180296415</v>
      </c>
      <c r="CV82" s="4">
        <f t="shared" si="77"/>
        <v>9.0515463917525771</v>
      </c>
    </row>
    <row r="83" spans="1:100" x14ac:dyDescent="0.3">
      <c r="A83" s="1">
        <f t="shared" si="64"/>
        <v>70</v>
      </c>
      <c r="B83" s="1">
        <f t="shared" si="41"/>
        <v>9532</v>
      </c>
      <c r="C83" s="1">
        <v>70</v>
      </c>
      <c r="D83" s="1">
        <v>10467</v>
      </c>
      <c r="E83" s="1">
        <v>3441</v>
      </c>
      <c r="F83" s="1">
        <v>0</v>
      </c>
      <c r="G83" s="1">
        <v>5480</v>
      </c>
      <c r="H83" s="1">
        <v>0</v>
      </c>
      <c r="I83" s="1">
        <v>611</v>
      </c>
      <c r="J83" s="4">
        <v>54.23</v>
      </c>
      <c r="K83" s="4">
        <v>1.28</v>
      </c>
      <c r="L83" s="4">
        <v>24.8</v>
      </c>
      <c r="M83" s="80">
        <v>1.37</v>
      </c>
      <c r="N83" s="1">
        <v>6049</v>
      </c>
      <c r="O83" s="1">
        <v>3473</v>
      </c>
      <c r="P83" s="1">
        <v>339</v>
      </c>
      <c r="Q83" s="1">
        <v>2976</v>
      </c>
      <c r="R83" s="1">
        <v>158</v>
      </c>
      <c r="S83" s="1">
        <v>0</v>
      </c>
      <c r="T83" s="1">
        <v>297</v>
      </c>
      <c r="U83" s="1">
        <v>27</v>
      </c>
      <c r="V83" s="1">
        <v>3441</v>
      </c>
      <c r="W83" s="1">
        <v>5470</v>
      </c>
      <c r="X83" s="1">
        <v>611</v>
      </c>
      <c r="Y83" s="77">
        <v>1.37</v>
      </c>
      <c r="AA83" s="1">
        <f t="shared" si="42"/>
        <v>6882</v>
      </c>
      <c r="AB83" s="1">
        <f t="shared" si="43"/>
        <v>10950</v>
      </c>
      <c r="AC83" s="1">
        <f t="shared" si="44"/>
        <v>1222</v>
      </c>
      <c r="AD83" s="1">
        <f t="shared" si="65"/>
        <v>-175</v>
      </c>
      <c r="AE83" s="1">
        <f t="shared" si="66"/>
        <v>212</v>
      </c>
      <c r="AF83" s="1">
        <f t="shared" si="66"/>
        <v>0</v>
      </c>
      <c r="AG83" s="1">
        <f t="shared" si="66"/>
        <v>29</v>
      </c>
      <c r="AH83" s="1">
        <f t="shared" si="74"/>
        <v>66</v>
      </c>
      <c r="AI83" s="9">
        <f t="shared" si="45"/>
        <v>6.4099874108266897E-2</v>
      </c>
      <c r="AJ83" s="9">
        <f t="shared" si="46"/>
        <v>0.47660000000000002</v>
      </c>
      <c r="AK83" s="9">
        <f t="shared" si="47"/>
        <v>0.17205000000000001</v>
      </c>
      <c r="AL83" s="9">
        <f t="shared" si="48"/>
        <v>0.27400000000000002</v>
      </c>
      <c r="AM83" s="9">
        <f t="shared" si="49"/>
        <v>3.0550000000000001E-2</v>
      </c>
      <c r="AN83" s="9">
        <f t="shared" si="50"/>
        <v>1.485E-2</v>
      </c>
      <c r="AO83" s="9">
        <f t="shared" si="51"/>
        <v>3.3E-3</v>
      </c>
      <c r="AP83" s="1">
        <f t="shared" si="67"/>
        <v>-175</v>
      </c>
      <c r="AQ83" s="1">
        <f t="shared" si="67"/>
        <v>212</v>
      </c>
      <c r="AR83" s="1"/>
      <c r="AS83" s="1">
        <f t="shared" si="68"/>
        <v>29</v>
      </c>
      <c r="AT83" s="1">
        <f t="shared" si="75"/>
        <v>66</v>
      </c>
      <c r="AU83" s="1">
        <f t="shared" si="52"/>
        <v>9522</v>
      </c>
      <c r="AV83" s="9">
        <f t="shared" si="53"/>
        <v>0.47610000000000002</v>
      </c>
      <c r="AW83" s="9">
        <f t="shared" si="54"/>
        <v>0.17205000000000001</v>
      </c>
      <c r="AX83" s="9">
        <f t="shared" si="55"/>
        <v>0.27350000000000002</v>
      </c>
      <c r="AY83" s="9">
        <f t="shared" si="56"/>
        <v>3.0550000000000001E-2</v>
      </c>
      <c r="AZ83" s="9">
        <f t="shared" si="57"/>
        <v>3.3E-3</v>
      </c>
      <c r="BA83" s="9">
        <f t="shared" si="69"/>
        <v>4.7660000000000008E-2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67">
        <f>+EvolOf!M72</f>
        <v>0</v>
      </c>
      <c r="BN83" s="1">
        <f t="shared" si="59"/>
        <v>0</v>
      </c>
      <c r="BO83" s="1">
        <f t="shared" si="70"/>
        <v>0</v>
      </c>
      <c r="BP83" s="36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805714.44024478691</v>
      </c>
      <c r="BS83" s="1">
        <f t="shared" si="61"/>
        <v>341562.5710092783</v>
      </c>
      <c r="BT83" s="1">
        <f t="shared" si="62"/>
        <v>604608.43359997508</v>
      </c>
      <c r="BU83" s="1">
        <f t="shared" si="72"/>
        <v>201106.00664481183</v>
      </c>
      <c r="BV83" s="1">
        <f t="shared" si="73"/>
        <v>543958.99131962948</v>
      </c>
      <c r="BW83" s="1">
        <f t="shared" si="63"/>
        <v>60649.442280345553</v>
      </c>
      <c r="CV83" s="4">
        <f t="shared" si="77"/>
        <v>8.9689034369885441</v>
      </c>
    </row>
    <row r="84" spans="1:100" x14ac:dyDescent="0.3">
      <c r="A84" s="1">
        <f t="shared" si="64"/>
        <v>71</v>
      </c>
      <c r="B84" s="1">
        <f t="shared" si="41"/>
        <v>9597</v>
      </c>
      <c r="C84" s="1">
        <v>71</v>
      </c>
      <c r="D84" s="1">
        <v>10402</v>
      </c>
      <c r="E84" s="1">
        <v>3275</v>
      </c>
      <c r="F84" s="1">
        <v>0</v>
      </c>
      <c r="G84" s="1">
        <v>5685</v>
      </c>
      <c r="H84" s="1">
        <v>0</v>
      </c>
      <c r="I84" s="1">
        <v>637</v>
      </c>
      <c r="J84" s="4">
        <v>54.25</v>
      </c>
      <c r="K84" s="4">
        <v>1.28</v>
      </c>
      <c r="L84" s="4">
        <v>24.9</v>
      </c>
      <c r="M84" s="80">
        <v>1.34</v>
      </c>
      <c r="N84" s="1">
        <v>6106</v>
      </c>
      <c r="O84" s="1">
        <v>3481</v>
      </c>
      <c r="P84" s="1">
        <v>288</v>
      </c>
      <c r="Q84" s="1">
        <v>3033</v>
      </c>
      <c r="R84" s="1">
        <v>159</v>
      </c>
      <c r="S84" s="1">
        <v>0</v>
      </c>
      <c r="T84" s="1">
        <v>281</v>
      </c>
      <c r="U84" s="1">
        <v>25</v>
      </c>
      <c r="V84" s="1">
        <v>3275</v>
      </c>
      <c r="W84" s="1">
        <v>5675</v>
      </c>
      <c r="X84" s="1">
        <v>637</v>
      </c>
      <c r="Y84" s="77">
        <v>1.34</v>
      </c>
      <c r="AA84" s="1">
        <f t="shared" si="42"/>
        <v>6550</v>
      </c>
      <c r="AB84" s="1">
        <f t="shared" si="43"/>
        <v>11360</v>
      </c>
      <c r="AC84" s="1">
        <f t="shared" si="44"/>
        <v>1274</v>
      </c>
      <c r="AD84" s="1">
        <f t="shared" si="65"/>
        <v>-166</v>
      </c>
      <c r="AE84" s="1">
        <f t="shared" si="66"/>
        <v>205</v>
      </c>
      <c r="AF84" s="1">
        <f t="shared" si="66"/>
        <v>0</v>
      </c>
      <c r="AG84" s="1">
        <f t="shared" si="66"/>
        <v>26</v>
      </c>
      <c r="AH84" s="1">
        <f t="shared" si="74"/>
        <v>65</v>
      </c>
      <c r="AI84" s="9">
        <f t="shared" si="45"/>
        <v>6.6374908825674692E-2</v>
      </c>
      <c r="AJ84" s="9">
        <f t="shared" si="46"/>
        <v>0.47985</v>
      </c>
      <c r="AK84" s="9">
        <f t="shared" si="47"/>
        <v>0.16375000000000001</v>
      </c>
      <c r="AL84" s="9">
        <f t="shared" si="48"/>
        <v>0.28425</v>
      </c>
      <c r="AM84" s="9">
        <f t="shared" si="49"/>
        <v>3.1850000000000003E-2</v>
      </c>
      <c r="AN84" s="9">
        <f t="shared" si="50"/>
        <v>1.405E-2</v>
      </c>
      <c r="AO84" s="9">
        <f t="shared" si="51"/>
        <v>3.2499999999999999E-3</v>
      </c>
      <c r="AP84" s="1">
        <f t="shared" si="67"/>
        <v>-166</v>
      </c>
      <c r="AQ84" s="1">
        <f t="shared" si="67"/>
        <v>205</v>
      </c>
      <c r="AR84" s="1"/>
      <c r="AS84" s="1">
        <f t="shared" si="68"/>
        <v>26</v>
      </c>
      <c r="AT84" s="1">
        <f t="shared" si="75"/>
        <v>65</v>
      </c>
      <c r="AU84" s="1">
        <f t="shared" si="52"/>
        <v>9587</v>
      </c>
      <c r="AV84" s="9">
        <f t="shared" si="53"/>
        <v>0.47935</v>
      </c>
      <c r="AW84" s="9">
        <f t="shared" si="54"/>
        <v>0.16375000000000001</v>
      </c>
      <c r="AX84" s="9">
        <f t="shared" si="55"/>
        <v>0.28375</v>
      </c>
      <c r="AY84" s="9">
        <f t="shared" si="56"/>
        <v>3.1850000000000003E-2</v>
      </c>
      <c r="AZ84" s="9">
        <f t="shared" si="57"/>
        <v>3.2499999999999999E-3</v>
      </c>
      <c r="BA84" s="9">
        <f t="shared" si="69"/>
        <v>4.7985E-2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67">
        <f>+EvolOf!M73</f>
        <v>0</v>
      </c>
      <c r="BN84" s="1">
        <f t="shared" si="59"/>
        <v>0</v>
      </c>
      <c r="BO84" s="1">
        <f t="shared" si="70"/>
        <v>0</v>
      </c>
      <c r="BP84" s="36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18420.05172086589</v>
      </c>
      <c r="BS84" s="1">
        <f t="shared" si="61"/>
        <v>325084.98112623842</v>
      </c>
      <c r="BT84" s="1">
        <f t="shared" si="62"/>
        <v>627538.09181071119</v>
      </c>
      <c r="BU84" s="1">
        <f t="shared" si="72"/>
        <v>190881.95991015469</v>
      </c>
      <c r="BV84" s="1">
        <f t="shared" si="73"/>
        <v>564307.82219928713</v>
      </c>
      <c r="BW84" s="1">
        <f t="shared" si="63"/>
        <v>63230.269611424083</v>
      </c>
      <c r="CV84" s="4">
        <f t="shared" si="77"/>
        <v>8.9246467817896384</v>
      </c>
    </row>
    <row r="85" spans="1:100" x14ac:dyDescent="0.3">
      <c r="A85" s="1">
        <f t="shared" si="64"/>
        <v>72</v>
      </c>
      <c r="B85" s="1">
        <f t="shared" si="41"/>
        <v>9659</v>
      </c>
      <c r="C85" s="1">
        <v>72</v>
      </c>
      <c r="D85" s="1">
        <v>10340</v>
      </c>
      <c r="E85" s="1">
        <v>3117</v>
      </c>
      <c r="F85" s="1">
        <v>0</v>
      </c>
      <c r="G85" s="1">
        <v>5881</v>
      </c>
      <c r="H85" s="1">
        <v>0</v>
      </c>
      <c r="I85" s="1">
        <v>661</v>
      </c>
      <c r="J85" s="4">
        <v>54.26</v>
      </c>
      <c r="K85" s="4">
        <v>1.28</v>
      </c>
      <c r="L85" s="4">
        <v>25</v>
      </c>
      <c r="M85" s="80">
        <v>1.32</v>
      </c>
      <c r="N85" s="1">
        <v>6160</v>
      </c>
      <c r="O85" s="1">
        <v>3488</v>
      </c>
      <c r="P85" s="1">
        <v>249</v>
      </c>
      <c r="Q85" s="1">
        <v>3079</v>
      </c>
      <c r="R85" s="1">
        <v>159</v>
      </c>
      <c r="S85" s="1">
        <v>0</v>
      </c>
      <c r="T85" s="1">
        <v>267</v>
      </c>
      <c r="U85" s="1">
        <v>24</v>
      </c>
      <c r="V85" s="1">
        <v>3117</v>
      </c>
      <c r="W85" s="1">
        <v>5871</v>
      </c>
      <c r="X85" s="1">
        <v>661</v>
      </c>
      <c r="Y85" s="77">
        <v>1.31</v>
      </c>
      <c r="AA85" s="1">
        <f t="shared" si="42"/>
        <v>6234</v>
      </c>
      <c r="AB85" s="1">
        <f t="shared" si="43"/>
        <v>11752</v>
      </c>
      <c r="AC85" s="1">
        <f t="shared" si="44"/>
        <v>1322</v>
      </c>
      <c r="AD85" s="1">
        <f t="shared" si="65"/>
        <v>-158</v>
      </c>
      <c r="AE85" s="1">
        <f t="shared" si="66"/>
        <v>196</v>
      </c>
      <c r="AF85" s="1">
        <f t="shared" si="66"/>
        <v>0</v>
      </c>
      <c r="AG85" s="1">
        <f t="shared" si="66"/>
        <v>24</v>
      </c>
      <c r="AH85" s="1">
        <f t="shared" si="74"/>
        <v>62</v>
      </c>
      <c r="AI85" s="9">
        <f t="shared" si="45"/>
        <v>6.8433585257273014E-2</v>
      </c>
      <c r="AJ85" s="9">
        <f t="shared" si="46"/>
        <v>0.48294999999999999</v>
      </c>
      <c r="AK85" s="9">
        <f t="shared" si="47"/>
        <v>0.15584999999999999</v>
      </c>
      <c r="AL85" s="9">
        <f t="shared" si="48"/>
        <v>0.29404999999999998</v>
      </c>
      <c r="AM85" s="9">
        <f t="shared" si="49"/>
        <v>3.3050000000000003E-2</v>
      </c>
      <c r="AN85" s="9">
        <f t="shared" si="50"/>
        <v>1.3350000000000001E-2</v>
      </c>
      <c r="AO85" s="9">
        <f t="shared" si="51"/>
        <v>3.0999999999999999E-3</v>
      </c>
      <c r="AP85" s="1">
        <f t="shared" si="67"/>
        <v>-158</v>
      </c>
      <c r="AQ85" s="1">
        <f t="shared" si="67"/>
        <v>196</v>
      </c>
      <c r="AR85" s="1"/>
      <c r="AS85" s="1">
        <f t="shared" si="68"/>
        <v>24</v>
      </c>
      <c r="AT85" s="1">
        <f t="shared" si="75"/>
        <v>62</v>
      </c>
      <c r="AU85" s="1">
        <f t="shared" si="52"/>
        <v>9649</v>
      </c>
      <c r="AV85" s="9">
        <f t="shared" si="53"/>
        <v>0.48244999999999999</v>
      </c>
      <c r="AW85" s="9">
        <f t="shared" si="54"/>
        <v>0.15584999999999999</v>
      </c>
      <c r="AX85" s="9">
        <f t="shared" si="55"/>
        <v>0.29354999999999998</v>
      </c>
      <c r="AY85" s="9">
        <f t="shared" si="56"/>
        <v>3.3050000000000003E-2</v>
      </c>
      <c r="AZ85" s="9">
        <f t="shared" si="57"/>
        <v>3.0999999999999999E-3</v>
      </c>
      <c r="BA85" s="9">
        <f t="shared" si="69"/>
        <v>4.8295000000000005E-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67">
        <f>+EvolOf!M74</f>
        <v>0</v>
      </c>
      <c r="BN85" s="1">
        <f t="shared" si="59"/>
        <v>0</v>
      </c>
      <c r="BO85" s="1">
        <f t="shared" si="70"/>
        <v>0</v>
      </c>
      <c r="BP85" s="36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831125.66319694486</v>
      </c>
      <c r="BS85" s="1">
        <f t="shared" si="61"/>
        <v>309401.49196045351</v>
      </c>
      <c r="BT85" s="1">
        <f t="shared" si="62"/>
        <v>649375.86153522192</v>
      </c>
      <c r="BU85" s="1">
        <f t="shared" si="72"/>
        <v>181749.80166172294</v>
      </c>
      <c r="BV85" s="1">
        <f t="shared" si="73"/>
        <v>583763.28977203299</v>
      </c>
      <c r="BW85" s="1">
        <f t="shared" si="63"/>
        <v>65612.571763188884</v>
      </c>
      <c r="CV85" s="4">
        <f t="shared" si="77"/>
        <v>8.8971255673222398</v>
      </c>
    </row>
    <row r="86" spans="1:100" x14ac:dyDescent="0.3">
      <c r="A86" s="1">
        <f t="shared" si="64"/>
        <v>73</v>
      </c>
      <c r="B86" s="1">
        <f t="shared" si="41"/>
        <v>9719</v>
      </c>
      <c r="C86" s="1">
        <v>73</v>
      </c>
      <c r="D86" s="1">
        <v>10279</v>
      </c>
      <c r="E86" s="1">
        <v>2974</v>
      </c>
      <c r="F86" s="1">
        <v>0</v>
      </c>
      <c r="G86" s="1">
        <v>6063</v>
      </c>
      <c r="H86" s="1">
        <v>0</v>
      </c>
      <c r="I86" s="1">
        <v>682</v>
      </c>
      <c r="J86" s="4">
        <v>54.28</v>
      </c>
      <c r="K86" s="4">
        <v>1.28</v>
      </c>
      <c r="L86" s="4">
        <v>25</v>
      </c>
      <c r="M86" s="80">
        <v>1.3</v>
      </c>
      <c r="N86" s="1">
        <v>6215</v>
      </c>
      <c r="O86" s="1">
        <v>3495</v>
      </c>
      <c r="P86" s="1">
        <v>222</v>
      </c>
      <c r="Q86" s="1">
        <v>3112</v>
      </c>
      <c r="R86" s="1">
        <v>160</v>
      </c>
      <c r="S86" s="1">
        <v>0</v>
      </c>
      <c r="T86" s="1">
        <v>256</v>
      </c>
      <c r="U86" s="1">
        <v>22</v>
      </c>
      <c r="V86" s="1">
        <v>2974</v>
      </c>
      <c r="W86" s="1">
        <v>6053</v>
      </c>
      <c r="X86" s="1">
        <v>682</v>
      </c>
      <c r="Y86" s="77">
        <v>1.29</v>
      </c>
      <c r="AA86" s="1">
        <f t="shared" si="42"/>
        <v>5948</v>
      </c>
      <c r="AB86" s="1">
        <f t="shared" si="43"/>
        <v>12116</v>
      </c>
      <c r="AC86" s="1">
        <f t="shared" si="44"/>
        <v>1364</v>
      </c>
      <c r="AD86" s="1">
        <f t="shared" si="65"/>
        <v>-143</v>
      </c>
      <c r="AE86" s="1">
        <f t="shared" si="66"/>
        <v>182</v>
      </c>
      <c r="AF86" s="1">
        <f t="shared" si="66"/>
        <v>0</v>
      </c>
      <c r="AG86" s="1">
        <f t="shared" si="66"/>
        <v>21</v>
      </c>
      <c r="AH86" s="1">
        <f t="shared" si="74"/>
        <v>60</v>
      </c>
      <c r="AI86" s="9">
        <f t="shared" si="45"/>
        <v>7.0171828377405085E-2</v>
      </c>
      <c r="AJ86" s="9">
        <f t="shared" si="46"/>
        <v>0.48594999999999999</v>
      </c>
      <c r="AK86" s="9">
        <f t="shared" si="47"/>
        <v>0.1487</v>
      </c>
      <c r="AL86" s="9">
        <f t="shared" si="48"/>
        <v>0.30314999999999998</v>
      </c>
      <c r="AM86" s="9">
        <f t="shared" si="49"/>
        <v>3.4099999999999998E-2</v>
      </c>
      <c r="AN86" s="9">
        <f t="shared" si="50"/>
        <v>1.2800000000000001E-2</v>
      </c>
      <c r="AO86" s="9">
        <f t="shared" si="51"/>
        <v>3.0000000000000001E-3</v>
      </c>
      <c r="AP86" s="1">
        <f t="shared" si="67"/>
        <v>-143</v>
      </c>
      <c r="AQ86" s="1">
        <f t="shared" si="67"/>
        <v>182</v>
      </c>
      <c r="AR86" s="1"/>
      <c r="AS86" s="1">
        <f t="shared" si="68"/>
        <v>21</v>
      </c>
      <c r="AT86" s="1">
        <f t="shared" si="75"/>
        <v>60</v>
      </c>
      <c r="AU86" s="1">
        <f t="shared" si="52"/>
        <v>9709</v>
      </c>
      <c r="AV86" s="9">
        <f t="shared" si="53"/>
        <v>0.48544999999999999</v>
      </c>
      <c r="AW86" s="9">
        <f t="shared" si="54"/>
        <v>0.1487</v>
      </c>
      <c r="AX86" s="9">
        <f t="shared" si="55"/>
        <v>0.30264999999999997</v>
      </c>
      <c r="AY86" s="9">
        <f t="shared" si="56"/>
        <v>3.4099999999999998E-2</v>
      </c>
      <c r="AZ86" s="9">
        <f t="shared" si="57"/>
        <v>3.0000000000000001E-3</v>
      </c>
      <c r="BA86" s="9">
        <f t="shared" si="69"/>
        <v>4.8594999999999999E-2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67">
        <f>+EvolOf!M75</f>
        <v>0</v>
      </c>
      <c r="BN86" s="1">
        <f t="shared" si="59"/>
        <v>0</v>
      </c>
      <c r="BO86" s="1">
        <f t="shared" si="70"/>
        <v>0</v>
      </c>
      <c r="BP86" s="36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842143.81064885703</v>
      </c>
      <c r="BS86" s="1">
        <f t="shared" si="61"/>
        <v>295206.94163952157</v>
      </c>
      <c r="BT86" s="1">
        <f t="shared" si="62"/>
        <v>669526.16723556584</v>
      </c>
      <c r="BU86" s="1">
        <f t="shared" si="72"/>
        <v>172617.6434132912</v>
      </c>
      <c r="BV86" s="1">
        <f t="shared" si="73"/>
        <v>601829.08108958276</v>
      </c>
      <c r="BW86" s="1">
        <f t="shared" si="63"/>
        <v>67697.086145983092</v>
      </c>
      <c r="CV86" s="4">
        <f t="shared" si="77"/>
        <v>8.890029325513197</v>
      </c>
    </row>
    <row r="87" spans="1:100" s="1" customFormat="1" x14ac:dyDescent="0.3">
      <c r="A87" s="1">
        <f t="shared" si="64"/>
        <v>74</v>
      </c>
      <c r="B87" s="1">
        <f t="shared" si="41"/>
        <v>9772</v>
      </c>
      <c r="C87" s="1">
        <v>74</v>
      </c>
      <c r="D87" s="1">
        <v>10227</v>
      </c>
      <c r="E87" s="1">
        <v>2831</v>
      </c>
      <c r="F87" s="1">
        <v>0</v>
      </c>
      <c r="G87" s="1">
        <v>6238</v>
      </c>
      <c r="H87" s="1">
        <v>0</v>
      </c>
      <c r="I87" s="1">
        <v>703</v>
      </c>
      <c r="J87" s="4">
        <v>54.29</v>
      </c>
      <c r="K87" s="4">
        <v>1.28</v>
      </c>
      <c r="L87" s="4">
        <v>25.1</v>
      </c>
      <c r="M87" s="80">
        <v>1.28</v>
      </c>
      <c r="N87" s="1">
        <v>6261</v>
      </c>
      <c r="O87" s="1">
        <v>3501</v>
      </c>
      <c r="P87" s="1">
        <v>199</v>
      </c>
      <c r="Q87" s="1">
        <v>3141</v>
      </c>
      <c r="R87" s="1">
        <v>160</v>
      </c>
      <c r="S87" s="1">
        <v>0</v>
      </c>
      <c r="T87" s="1">
        <v>241</v>
      </c>
      <c r="U87" s="1">
        <v>21</v>
      </c>
      <c r="V87" s="1">
        <v>2831</v>
      </c>
      <c r="W87" s="1">
        <v>6228</v>
      </c>
      <c r="X87" s="1">
        <v>703</v>
      </c>
      <c r="Y87" s="77">
        <v>1.27</v>
      </c>
      <c r="AA87" s="1">
        <f t="shared" si="42"/>
        <v>5662</v>
      </c>
      <c r="AB87" s="1">
        <f t="shared" si="43"/>
        <v>12466</v>
      </c>
      <c r="AC87" s="1">
        <f t="shared" si="44"/>
        <v>1406</v>
      </c>
      <c r="AD87" s="1">
        <f t="shared" si="65"/>
        <v>-143</v>
      </c>
      <c r="AE87" s="1">
        <f t="shared" si="66"/>
        <v>175</v>
      </c>
      <c r="AF87" s="1">
        <f t="shared" si="66"/>
        <v>0</v>
      </c>
      <c r="AG87" s="1">
        <f t="shared" si="66"/>
        <v>21</v>
      </c>
      <c r="AH87" s="1">
        <f t="shared" si="74"/>
        <v>53</v>
      </c>
      <c r="AI87" s="9">
        <f t="shared" si="45"/>
        <v>7.1940237413016778E-2</v>
      </c>
      <c r="AJ87" s="9">
        <f t="shared" si="46"/>
        <v>0.48859999999999998</v>
      </c>
      <c r="AK87" s="9">
        <f t="shared" si="47"/>
        <v>0.14155000000000001</v>
      </c>
      <c r="AL87" s="9">
        <f t="shared" si="48"/>
        <v>0.31190000000000001</v>
      </c>
      <c r="AM87" s="9">
        <f t="shared" si="49"/>
        <v>3.5150000000000001E-2</v>
      </c>
      <c r="AN87" s="9">
        <f t="shared" si="50"/>
        <v>1.205E-2</v>
      </c>
      <c r="AO87" s="9">
        <f t="shared" si="51"/>
        <v>2.65E-3</v>
      </c>
      <c r="AP87" s="1">
        <f t="shared" si="67"/>
        <v>-143</v>
      </c>
      <c r="AQ87" s="1">
        <f t="shared" si="67"/>
        <v>175</v>
      </c>
      <c r="AS87" s="1">
        <f t="shared" si="68"/>
        <v>21</v>
      </c>
      <c r="AT87" s="1">
        <f t="shared" si="75"/>
        <v>53</v>
      </c>
      <c r="AU87" s="1">
        <f t="shared" si="52"/>
        <v>9762</v>
      </c>
      <c r="AV87" s="9">
        <f t="shared" si="53"/>
        <v>0.48809999999999998</v>
      </c>
      <c r="AW87" s="9">
        <f t="shared" si="54"/>
        <v>0.14155000000000001</v>
      </c>
      <c r="AX87" s="9">
        <f t="shared" si="55"/>
        <v>0.31140000000000001</v>
      </c>
      <c r="AY87" s="9">
        <f t="shared" si="56"/>
        <v>3.5150000000000001E-2</v>
      </c>
      <c r="AZ87" s="9">
        <f t="shared" si="57"/>
        <v>2.65E-3</v>
      </c>
      <c r="BA87" s="9">
        <f t="shared" si="69"/>
        <v>4.8860000000000001E-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67">
        <f>+EvolOf!M76</f>
        <v>0</v>
      </c>
      <c r="BN87" s="1">
        <f t="shared" si="59"/>
        <v>0</v>
      </c>
      <c r="BO87" s="1">
        <f t="shared" si="70"/>
        <v>0</v>
      </c>
      <c r="BP87" s="36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853757.53363871039</v>
      </c>
      <c r="BS87" s="1">
        <f t="shared" si="61"/>
        <v>281012.39131858962</v>
      </c>
      <c r="BT87" s="1">
        <f t="shared" si="62"/>
        <v>688981.6348083117</v>
      </c>
      <c r="BU87" s="1">
        <f t="shared" si="72"/>
        <v>164775.89883039868</v>
      </c>
      <c r="BV87" s="1">
        <f t="shared" si="73"/>
        <v>619200.03427953448</v>
      </c>
      <c r="BW87" s="1">
        <f t="shared" si="63"/>
        <v>69781.60052877728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66"/>
      <c r="CO87" s="66"/>
      <c r="CV87" s="4">
        <f t="shared" si="77"/>
        <v>8.8733997155049789</v>
      </c>
    </row>
    <row r="88" spans="1:100" s="1" customFormat="1" x14ac:dyDescent="0.3">
      <c r="A88" s="1">
        <f t="shared" si="64"/>
        <v>75</v>
      </c>
      <c r="B88" s="1">
        <f t="shared" si="41"/>
        <v>9824</v>
      </c>
      <c r="C88" s="1">
        <v>75</v>
      </c>
      <c r="D88" s="1">
        <v>10174</v>
      </c>
      <c r="E88" s="1">
        <v>2698</v>
      </c>
      <c r="F88" s="1">
        <v>0</v>
      </c>
      <c r="G88" s="1">
        <v>6404</v>
      </c>
      <c r="H88" s="1">
        <v>0</v>
      </c>
      <c r="I88" s="1">
        <v>722</v>
      </c>
      <c r="J88" s="4">
        <v>54.31</v>
      </c>
      <c r="K88" s="4">
        <v>1.27</v>
      </c>
      <c r="L88" s="4">
        <v>25.2</v>
      </c>
      <c r="M88" s="80">
        <v>1.26</v>
      </c>
      <c r="N88" s="1">
        <v>6305</v>
      </c>
      <c r="O88" s="1">
        <v>3509</v>
      </c>
      <c r="P88" s="1">
        <v>182</v>
      </c>
      <c r="Q88" s="1">
        <v>3166</v>
      </c>
      <c r="R88" s="1">
        <v>160</v>
      </c>
      <c r="S88" s="1">
        <v>0</v>
      </c>
      <c r="T88" s="1">
        <v>228</v>
      </c>
      <c r="U88" s="1">
        <v>20</v>
      </c>
      <c r="V88" s="1">
        <v>2698</v>
      </c>
      <c r="W88" s="1">
        <v>6394</v>
      </c>
      <c r="X88" s="1">
        <v>722</v>
      </c>
      <c r="Y88" s="77">
        <v>1.25</v>
      </c>
      <c r="AA88" s="1">
        <f t="shared" si="42"/>
        <v>5396</v>
      </c>
      <c r="AB88" s="1">
        <f t="shared" si="43"/>
        <v>12798</v>
      </c>
      <c r="AC88" s="1">
        <f t="shared" si="44"/>
        <v>1444</v>
      </c>
      <c r="AD88" s="1">
        <f t="shared" si="65"/>
        <v>-133</v>
      </c>
      <c r="AE88" s="1">
        <f t="shared" si="66"/>
        <v>166</v>
      </c>
      <c r="AF88" s="1">
        <f t="shared" si="66"/>
        <v>0</v>
      </c>
      <c r="AG88" s="1">
        <f t="shared" si="66"/>
        <v>19</v>
      </c>
      <c r="AH88" s="1">
        <f t="shared" si="74"/>
        <v>52</v>
      </c>
      <c r="AI88" s="9">
        <f t="shared" si="45"/>
        <v>7.3493485342019549E-2</v>
      </c>
      <c r="AJ88" s="9">
        <f t="shared" si="46"/>
        <v>0.49120000000000003</v>
      </c>
      <c r="AK88" s="9">
        <f t="shared" si="47"/>
        <v>0.13489999999999999</v>
      </c>
      <c r="AL88" s="9">
        <f t="shared" si="48"/>
        <v>0.32019999999999998</v>
      </c>
      <c r="AM88" s="9">
        <f t="shared" si="49"/>
        <v>3.61E-2</v>
      </c>
      <c r="AN88" s="9">
        <f t="shared" si="50"/>
        <v>1.14E-2</v>
      </c>
      <c r="AO88" s="9">
        <f t="shared" si="51"/>
        <v>2.5999999999999999E-3</v>
      </c>
      <c r="AP88" s="1">
        <f t="shared" si="67"/>
        <v>-133</v>
      </c>
      <c r="AQ88" s="1">
        <f t="shared" si="67"/>
        <v>166</v>
      </c>
      <c r="AS88" s="1">
        <f t="shared" si="68"/>
        <v>19</v>
      </c>
      <c r="AT88" s="1">
        <f t="shared" si="75"/>
        <v>52</v>
      </c>
      <c r="AU88" s="1">
        <f t="shared" si="52"/>
        <v>9814</v>
      </c>
      <c r="AV88" s="9">
        <f t="shared" si="53"/>
        <v>0.49070000000000003</v>
      </c>
      <c r="AW88" s="9">
        <f t="shared" si="54"/>
        <v>0.13489999999999999</v>
      </c>
      <c r="AX88" s="9">
        <f t="shared" si="55"/>
        <v>0.31969999999999998</v>
      </c>
      <c r="AY88" s="9">
        <f t="shared" si="56"/>
        <v>3.61E-2</v>
      </c>
      <c r="AZ88" s="9">
        <f t="shared" si="57"/>
        <v>2.5999999999999999E-3</v>
      </c>
      <c r="BA88" s="9">
        <f t="shared" si="69"/>
        <v>4.9120000000000004E-2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67">
        <f>+EvolOf!M77</f>
        <v>0</v>
      </c>
      <c r="BN88" s="1">
        <f t="shared" si="59"/>
        <v>0</v>
      </c>
      <c r="BO88" s="1">
        <f t="shared" si="70"/>
        <v>0</v>
      </c>
      <c r="BP88" s="36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864775.68109062267</v>
      </c>
      <c r="BS88" s="1">
        <f t="shared" si="61"/>
        <v>267810.46689422632</v>
      </c>
      <c r="BT88" s="1">
        <f t="shared" si="62"/>
        <v>707345.21389483206</v>
      </c>
      <c r="BU88" s="1">
        <f t="shared" si="72"/>
        <v>157430.46719579061</v>
      </c>
      <c r="BV88" s="1">
        <f t="shared" si="73"/>
        <v>635677.6241625743</v>
      </c>
      <c r="BW88" s="1">
        <f t="shared" si="63"/>
        <v>71667.589732257751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66"/>
      <c r="CO88" s="66"/>
      <c r="CV88" s="4">
        <f t="shared" si="77"/>
        <v>8.8698060941828256</v>
      </c>
    </row>
    <row r="89" spans="1:100" s="1" customFormat="1" x14ac:dyDescent="0.3">
      <c r="A89" s="1">
        <f t="shared" si="64"/>
        <v>76</v>
      </c>
      <c r="B89" s="1">
        <f t="shared" si="41"/>
        <v>9875</v>
      </c>
      <c r="C89" s="1">
        <v>76</v>
      </c>
      <c r="D89" s="1">
        <v>10124</v>
      </c>
      <c r="E89" s="1">
        <v>2581</v>
      </c>
      <c r="F89" s="1">
        <v>0</v>
      </c>
      <c r="G89" s="1">
        <v>6553</v>
      </c>
      <c r="H89" s="1">
        <v>0</v>
      </c>
      <c r="I89" s="1">
        <v>741</v>
      </c>
      <c r="J89" s="4">
        <v>54.33</v>
      </c>
      <c r="K89" s="4">
        <v>1.27</v>
      </c>
      <c r="L89" s="4">
        <v>25.2</v>
      </c>
      <c r="M89" s="80">
        <v>1.24</v>
      </c>
      <c r="N89" s="1">
        <v>6348</v>
      </c>
      <c r="O89" s="1">
        <v>3517</v>
      </c>
      <c r="P89" s="1">
        <v>171</v>
      </c>
      <c r="Q89" s="1">
        <v>3183</v>
      </c>
      <c r="R89" s="1">
        <v>161</v>
      </c>
      <c r="S89" s="1">
        <v>0</v>
      </c>
      <c r="T89" s="1">
        <v>218</v>
      </c>
      <c r="U89" s="1">
        <v>20</v>
      </c>
      <c r="V89" s="1">
        <v>2581</v>
      </c>
      <c r="W89" s="1">
        <v>6543</v>
      </c>
      <c r="X89" s="1">
        <v>741</v>
      </c>
      <c r="Y89" s="77">
        <v>1.24</v>
      </c>
      <c r="AA89" s="1">
        <f t="shared" si="42"/>
        <v>5162</v>
      </c>
      <c r="AB89" s="1">
        <f t="shared" si="43"/>
        <v>13096</v>
      </c>
      <c r="AC89" s="1">
        <f t="shared" si="44"/>
        <v>1482</v>
      </c>
      <c r="AD89" s="1">
        <f t="shared" si="65"/>
        <v>-117</v>
      </c>
      <c r="AE89" s="1">
        <f t="shared" si="66"/>
        <v>149</v>
      </c>
      <c r="AF89" s="1">
        <f t="shared" si="66"/>
        <v>0</v>
      </c>
      <c r="AG89" s="1">
        <f t="shared" si="66"/>
        <v>19</v>
      </c>
      <c r="AH89" s="1">
        <f t="shared" si="74"/>
        <v>51</v>
      </c>
      <c r="AI89" s="9">
        <f t="shared" si="45"/>
        <v>7.5037974683544298E-2</v>
      </c>
      <c r="AJ89" s="9">
        <f t="shared" si="46"/>
        <v>0.49375000000000002</v>
      </c>
      <c r="AK89" s="9">
        <f t="shared" si="47"/>
        <v>0.12905</v>
      </c>
      <c r="AL89" s="9">
        <f t="shared" si="48"/>
        <v>0.32765</v>
      </c>
      <c r="AM89" s="9">
        <f t="shared" si="49"/>
        <v>3.705E-2</v>
      </c>
      <c r="AN89" s="9">
        <f t="shared" si="50"/>
        <v>1.09E-2</v>
      </c>
      <c r="AO89" s="9">
        <f t="shared" si="51"/>
        <v>2.5500000000000002E-3</v>
      </c>
      <c r="AP89" s="1">
        <f t="shared" si="67"/>
        <v>-117</v>
      </c>
      <c r="AQ89" s="1">
        <f t="shared" si="67"/>
        <v>149</v>
      </c>
      <c r="AS89" s="1">
        <f t="shared" si="68"/>
        <v>19</v>
      </c>
      <c r="AT89" s="1">
        <f t="shared" si="75"/>
        <v>51</v>
      </c>
      <c r="AU89" s="1">
        <f t="shared" si="52"/>
        <v>9865</v>
      </c>
      <c r="AV89" s="9">
        <f t="shared" si="53"/>
        <v>0.49325000000000002</v>
      </c>
      <c r="AW89" s="9">
        <f t="shared" si="54"/>
        <v>0.12905</v>
      </c>
      <c r="AX89" s="9">
        <f t="shared" si="55"/>
        <v>0.32715</v>
      </c>
      <c r="AY89" s="9">
        <f t="shared" si="56"/>
        <v>3.705E-2</v>
      </c>
      <c r="AZ89" s="9">
        <f t="shared" si="57"/>
        <v>2.5500000000000002E-3</v>
      </c>
      <c r="BA89" s="9">
        <f t="shared" si="69"/>
        <v>4.9375000000000002E-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67">
        <f>+EvolOf!M78</f>
        <v>0</v>
      </c>
      <c r="BN89" s="1">
        <f t="shared" si="59"/>
        <v>0</v>
      </c>
      <c r="BO89" s="1">
        <f t="shared" si="70"/>
        <v>0</v>
      </c>
      <c r="BP89" s="36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874205.62710802502</v>
      </c>
      <c r="BS89" s="1">
        <f t="shared" si="61"/>
        <v>256196.74390437294</v>
      </c>
      <c r="BT89" s="1">
        <f t="shared" si="62"/>
        <v>724021.32895718561</v>
      </c>
      <c r="BU89" s="1">
        <f t="shared" si="72"/>
        <v>150184.2981508394</v>
      </c>
      <c r="BV89" s="1">
        <f t="shared" si="73"/>
        <v>650467.75002144743</v>
      </c>
      <c r="BW89" s="1">
        <f t="shared" si="63"/>
        <v>73553.5789357382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66"/>
      <c r="CO89" s="66"/>
      <c r="CV89" s="4">
        <f t="shared" si="77"/>
        <v>8.8434547908232126</v>
      </c>
    </row>
    <row r="90" spans="1:100" s="1" customFormat="1" x14ac:dyDescent="0.3">
      <c r="A90" s="1">
        <f t="shared" si="64"/>
        <v>77</v>
      </c>
      <c r="B90" s="1">
        <f t="shared" si="41"/>
        <v>9921</v>
      </c>
      <c r="C90" s="1">
        <v>77</v>
      </c>
      <c r="D90" s="1">
        <v>10077</v>
      </c>
      <c r="E90" s="1">
        <v>2466</v>
      </c>
      <c r="F90" s="1">
        <v>0</v>
      </c>
      <c r="G90" s="1">
        <v>6698</v>
      </c>
      <c r="H90" s="1">
        <v>0</v>
      </c>
      <c r="I90" s="1">
        <v>757</v>
      </c>
      <c r="J90" s="4">
        <v>54.35</v>
      </c>
      <c r="K90" s="4">
        <v>1.27</v>
      </c>
      <c r="L90" s="4">
        <v>25.3</v>
      </c>
      <c r="M90" s="80">
        <v>1.22</v>
      </c>
      <c r="N90" s="1">
        <v>6388</v>
      </c>
      <c r="O90" s="1">
        <v>3524</v>
      </c>
      <c r="P90" s="1">
        <v>164</v>
      </c>
      <c r="Q90" s="1">
        <v>3197</v>
      </c>
      <c r="R90" s="1">
        <v>161</v>
      </c>
      <c r="S90" s="1">
        <v>0</v>
      </c>
      <c r="T90" s="1">
        <v>208</v>
      </c>
      <c r="U90" s="1">
        <v>20</v>
      </c>
      <c r="V90" s="1">
        <v>2466</v>
      </c>
      <c r="W90" s="1">
        <v>6688</v>
      </c>
      <c r="X90" s="1">
        <v>757</v>
      </c>
      <c r="Y90" s="77">
        <v>1.22</v>
      </c>
      <c r="AA90" s="1">
        <f t="shared" si="42"/>
        <v>4932</v>
      </c>
      <c r="AB90" s="1">
        <f t="shared" si="43"/>
        <v>13386</v>
      </c>
      <c r="AC90" s="1">
        <f t="shared" si="44"/>
        <v>1514</v>
      </c>
      <c r="AD90" s="1">
        <f t="shared" si="65"/>
        <v>-115</v>
      </c>
      <c r="AE90" s="1">
        <f t="shared" si="66"/>
        <v>145</v>
      </c>
      <c r="AF90" s="1">
        <f t="shared" si="66"/>
        <v>0</v>
      </c>
      <c r="AG90" s="1">
        <f t="shared" si="66"/>
        <v>16</v>
      </c>
      <c r="AH90" s="1">
        <f t="shared" si="74"/>
        <v>46</v>
      </c>
      <c r="AI90" s="9">
        <f t="shared" si="45"/>
        <v>7.6302792057252294E-2</v>
      </c>
      <c r="AJ90" s="9">
        <f t="shared" si="46"/>
        <v>0.49604999999999999</v>
      </c>
      <c r="AK90" s="9">
        <f t="shared" si="47"/>
        <v>0.12330000000000001</v>
      </c>
      <c r="AL90" s="9">
        <f t="shared" si="48"/>
        <v>0.33489999999999998</v>
      </c>
      <c r="AM90" s="9">
        <f t="shared" si="49"/>
        <v>3.7850000000000002E-2</v>
      </c>
      <c r="AN90" s="9">
        <f t="shared" si="50"/>
        <v>1.04E-2</v>
      </c>
      <c r="AO90" s="9">
        <f t="shared" si="51"/>
        <v>2.3E-3</v>
      </c>
      <c r="AP90" s="1">
        <f t="shared" si="67"/>
        <v>-115</v>
      </c>
      <c r="AQ90" s="1">
        <f t="shared" si="67"/>
        <v>145</v>
      </c>
      <c r="AS90" s="1">
        <f t="shared" si="68"/>
        <v>16</v>
      </c>
      <c r="AT90" s="1">
        <f t="shared" si="75"/>
        <v>46</v>
      </c>
      <c r="AU90" s="1">
        <f t="shared" si="52"/>
        <v>9911</v>
      </c>
      <c r="AV90" s="9">
        <f t="shared" si="53"/>
        <v>0.49554999999999999</v>
      </c>
      <c r="AW90" s="9">
        <f t="shared" si="54"/>
        <v>0.12330000000000001</v>
      </c>
      <c r="AX90" s="9">
        <f t="shared" si="55"/>
        <v>0.33439999999999998</v>
      </c>
      <c r="AY90" s="9">
        <f t="shared" si="56"/>
        <v>3.7850000000000002E-2</v>
      </c>
      <c r="AZ90" s="9">
        <f t="shared" si="57"/>
        <v>2.3E-3</v>
      </c>
      <c r="BA90" s="9">
        <f t="shared" si="69"/>
        <v>4.9605000000000003E-2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67">
        <f>+EvolOf!M79</f>
        <v>0</v>
      </c>
      <c r="BN90" s="1">
        <f t="shared" si="59"/>
        <v>0</v>
      </c>
      <c r="BO90" s="1">
        <f t="shared" si="70"/>
        <v>0</v>
      </c>
      <c r="BP90" s="36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884131.88607371168</v>
      </c>
      <c r="BS90" s="1">
        <f t="shared" si="61"/>
        <v>244781.54609383325</v>
      </c>
      <c r="BT90" s="1">
        <f t="shared" si="62"/>
        <v>740002.60589194123</v>
      </c>
      <c r="BU90" s="1">
        <f t="shared" si="72"/>
        <v>144129.28018177045</v>
      </c>
      <c r="BV90" s="1">
        <f t="shared" si="73"/>
        <v>664860.8255216931</v>
      </c>
      <c r="BW90" s="1">
        <f t="shared" si="63"/>
        <v>75141.780370248089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66"/>
      <c r="CO90" s="66"/>
      <c r="CV90" s="4">
        <f t="shared" si="77"/>
        <v>8.8480845442536324</v>
      </c>
    </row>
    <row r="91" spans="1:100" s="1" customFormat="1" x14ac:dyDescent="0.3">
      <c r="A91" s="1">
        <f t="shared" si="64"/>
        <v>78</v>
      </c>
      <c r="B91" s="1">
        <f t="shared" si="41"/>
        <v>9966</v>
      </c>
      <c r="C91" s="1">
        <v>78</v>
      </c>
      <c r="D91" s="1">
        <v>10032</v>
      </c>
      <c r="E91" s="1">
        <v>2351</v>
      </c>
      <c r="F91" s="1">
        <v>0</v>
      </c>
      <c r="G91" s="1">
        <v>6839</v>
      </c>
      <c r="H91" s="1">
        <v>0</v>
      </c>
      <c r="I91" s="1">
        <v>776</v>
      </c>
      <c r="J91" s="4">
        <v>54.37</v>
      </c>
      <c r="K91" s="4">
        <v>1.27</v>
      </c>
      <c r="L91" s="4">
        <v>25.3</v>
      </c>
      <c r="M91" s="80">
        <v>1.21</v>
      </c>
      <c r="N91" s="1">
        <v>6426</v>
      </c>
      <c r="O91" s="1">
        <v>3530</v>
      </c>
      <c r="P91" s="1">
        <v>161</v>
      </c>
      <c r="Q91" s="1">
        <v>3207</v>
      </c>
      <c r="R91" s="1">
        <v>161</v>
      </c>
      <c r="S91" s="1">
        <v>0</v>
      </c>
      <c r="T91" s="1">
        <v>198</v>
      </c>
      <c r="U91" s="1">
        <v>19</v>
      </c>
      <c r="V91" s="1">
        <v>2351</v>
      </c>
      <c r="W91" s="1">
        <v>6829</v>
      </c>
      <c r="X91" s="1">
        <v>776</v>
      </c>
      <c r="Y91" s="77">
        <v>1.2</v>
      </c>
      <c r="AA91" s="1">
        <f t="shared" si="42"/>
        <v>4702</v>
      </c>
      <c r="AB91" s="1">
        <f t="shared" si="43"/>
        <v>13668</v>
      </c>
      <c r="AC91" s="1">
        <f t="shared" si="44"/>
        <v>1552</v>
      </c>
      <c r="AD91" s="1">
        <f t="shared" si="65"/>
        <v>-115</v>
      </c>
      <c r="AE91" s="1">
        <f t="shared" si="66"/>
        <v>141</v>
      </c>
      <c r="AF91" s="1">
        <f t="shared" si="66"/>
        <v>0</v>
      </c>
      <c r="AG91" s="1">
        <f t="shared" si="66"/>
        <v>19</v>
      </c>
      <c r="AH91" s="1">
        <f t="shared" si="74"/>
        <v>45</v>
      </c>
      <c r="AI91" s="9">
        <f t="shared" si="45"/>
        <v>7.7864740116395742E-2</v>
      </c>
      <c r="AJ91" s="9">
        <f t="shared" si="46"/>
        <v>0.49830000000000002</v>
      </c>
      <c r="AK91" s="9">
        <f t="shared" si="47"/>
        <v>0.11755</v>
      </c>
      <c r="AL91" s="9">
        <f t="shared" si="48"/>
        <v>0.34194999999999998</v>
      </c>
      <c r="AM91" s="9">
        <f t="shared" si="49"/>
        <v>3.8800000000000001E-2</v>
      </c>
      <c r="AN91" s="9">
        <f t="shared" si="50"/>
        <v>9.9000000000000008E-3</v>
      </c>
      <c r="AO91" s="9">
        <f t="shared" si="51"/>
        <v>2.2499999999999998E-3</v>
      </c>
      <c r="AP91" s="1">
        <f t="shared" si="67"/>
        <v>-115</v>
      </c>
      <c r="AQ91" s="1">
        <f t="shared" si="67"/>
        <v>141</v>
      </c>
      <c r="AS91" s="1">
        <f t="shared" si="68"/>
        <v>19</v>
      </c>
      <c r="AT91" s="1">
        <f t="shared" si="75"/>
        <v>45</v>
      </c>
      <c r="AU91" s="1">
        <f t="shared" si="52"/>
        <v>9956</v>
      </c>
      <c r="AV91" s="9">
        <f t="shared" si="53"/>
        <v>0.49780000000000002</v>
      </c>
      <c r="AW91" s="9">
        <f t="shared" si="54"/>
        <v>0.11755</v>
      </c>
      <c r="AX91" s="9">
        <f t="shared" si="55"/>
        <v>0.34144999999999998</v>
      </c>
      <c r="AY91" s="9">
        <f t="shared" si="56"/>
        <v>3.8800000000000001E-2</v>
      </c>
      <c r="AZ91" s="9">
        <f t="shared" si="57"/>
        <v>2.2499999999999998E-3</v>
      </c>
      <c r="BA91" s="9">
        <f t="shared" si="69"/>
        <v>4.9830000000000006E-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67">
        <f>+EvolOf!M80</f>
        <v>0</v>
      </c>
      <c r="BN91" s="1">
        <f t="shared" si="59"/>
        <v>0</v>
      </c>
      <c r="BO91" s="1">
        <f t="shared" si="70"/>
        <v>0</v>
      </c>
      <c r="BP91" s="36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893363.30691180029</v>
      </c>
      <c r="BS91" s="1">
        <f t="shared" si="61"/>
        <v>233366.3482832936</v>
      </c>
      <c r="BT91" s="1">
        <f t="shared" si="62"/>
        <v>755884.62023703987</v>
      </c>
      <c r="BU91" s="1">
        <f t="shared" si="72"/>
        <v>137478.68667476042</v>
      </c>
      <c r="BV91" s="1">
        <f t="shared" si="73"/>
        <v>678856.85066331131</v>
      </c>
      <c r="BW91" s="1">
        <f t="shared" si="63"/>
        <v>77027.76957372855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66"/>
      <c r="CO91" s="66"/>
      <c r="CV91" s="4">
        <f t="shared" si="77"/>
        <v>8.8131443298969074</v>
      </c>
    </row>
    <row r="92" spans="1:100" s="1" customFormat="1" x14ac:dyDescent="0.3">
      <c r="A92" s="1">
        <f t="shared" si="64"/>
        <v>79</v>
      </c>
      <c r="B92" s="1">
        <f t="shared" si="41"/>
        <v>10009</v>
      </c>
      <c r="C92" s="1">
        <v>79</v>
      </c>
      <c r="D92" s="1">
        <v>9989</v>
      </c>
      <c r="E92" s="1">
        <v>2246</v>
      </c>
      <c r="F92" s="1">
        <v>0</v>
      </c>
      <c r="G92" s="1">
        <v>6970</v>
      </c>
      <c r="H92" s="1">
        <v>0</v>
      </c>
      <c r="I92" s="1">
        <v>793</v>
      </c>
      <c r="J92" s="4">
        <v>54.39</v>
      </c>
      <c r="K92" s="4">
        <v>1.27</v>
      </c>
      <c r="L92" s="4">
        <v>25.3</v>
      </c>
      <c r="M92" s="80">
        <v>1.2</v>
      </c>
      <c r="N92" s="1">
        <v>6461</v>
      </c>
      <c r="O92" s="1">
        <v>3539</v>
      </c>
      <c r="P92" s="1">
        <v>162</v>
      </c>
      <c r="Q92" s="1">
        <v>3215</v>
      </c>
      <c r="R92" s="1">
        <v>161</v>
      </c>
      <c r="S92" s="1">
        <v>0</v>
      </c>
      <c r="T92" s="1">
        <v>189</v>
      </c>
      <c r="U92" s="1">
        <v>18</v>
      </c>
      <c r="V92" s="1">
        <v>2246</v>
      </c>
      <c r="W92" s="1">
        <v>6960</v>
      </c>
      <c r="X92" s="1">
        <v>793</v>
      </c>
      <c r="Y92" s="77">
        <v>1.19</v>
      </c>
      <c r="AA92" s="1">
        <f t="shared" si="42"/>
        <v>4492</v>
      </c>
      <c r="AB92" s="1">
        <f t="shared" si="43"/>
        <v>13930</v>
      </c>
      <c r="AC92" s="1">
        <f t="shared" si="44"/>
        <v>1586</v>
      </c>
      <c r="AD92" s="1">
        <f t="shared" si="65"/>
        <v>-105</v>
      </c>
      <c r="AE92" s="1">
        <f t="shared" si="66"/>
        <v>131</v>
      </c>
      <c r="AF92" s="1">
        <f t="shared" si="66"/>
        <v>0</v>
      </c>
      <c r="AG92" s="1">
        <f t="shared" si="66"/>
        <v>17</v>
      </c>
      <c r="AH92" s="1">
        <f t="shared" si="74"/>
        <v>43</v>
      </c>
      <c r="AI92" s="9">
        <f t="shared" si="45"/>
        <v>7.9228694175242281E-2</v>
      </c>
      <c r="AJ92" s="9">
        <f t="shared" si="46"/>
        <v>0.50044999999999995</v>
      </c>
      <c r="AK92" s="9">
        <f t="shared" si="47"/>
        <v>0.1123</v>
      </c>
      <c r="AL92" s="9">
        <f t="shared" si="48"/>
        <v>0.34849999999999998</v>
      </c>
      <c r="AM92" s="9">
        <f t="shared" si="49"/>
        <v>3.9649999999999998E-2</v>
      </c>
      <c r="AN92" s="9">
        <f t="shared" si="50"/>
        <v>9.4500000000000001E-3</v>
      </c>
      <c r="AO92" s="9">
        <f t="shared" si="51"/>
        <v>2.15E-3</v>
      </c>
      <c r="AP92" s="1">
        <f t="shared" si="67"/>
        <v>-105</v>
      </c>
      <c r="AQ92" s="1">
        <f t="shared" si="67"/>
        <v>131</v>
      </c>
      <c r="AS92" s="1">
        <f t="shared" si="68"/>
        <v>17</v>
      </c>
      <c r="AT92" s="1">
        <f t="shared" si="75"/>
        <v>43</v>
      </c>
      <c r="AU92" s="1">
        <f t="shared" si="52"/>
        <v>9999</v>
      </c>
      <c r="AV92" s="9">
        <f t="shared" si="53"/>
        <v>0.49995000000000001</v>
      </c>
      <c r="AW92" s="9">
        <f t="shared" si="54"/>
        <v>0.1123</v>
      </c>
      <c r="AX92" s="9">
        <f t="shared" si="55"/>
        <v>0.34799999999999998</v>
      </c>
      <c r="AY92" s="9">
        <f t="shared" si="56"/>
        <v>3.9649999999999998E-2</v>
      </c>
      <c r="AZ92" s="9">
        <f t="shared" si="57"/>
        <v>2.15E-3</v>
      </c>
      <c r="BA92" s="9">
        <f t="shared" si="69"/>
        <v>5.0044999999999999E-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67">
        <f>+EvolOf!M81</f>
        <v>0</v>
      </c>
      <c r="BN92" s="1">
        <f t="shared" si="59"/>
        <v>0</v>
      </c>
      <c r="BO92" s="1">
        <f t="shared" si="70"/>
        <v>0</v>
      </c>
      <c r="BP92" s="36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901899.88962229074</v>
      </c>
      <c r="BS92" s="1">
        <f t="shared" si="61"/>
        <v>222943.77636932259</v>
      </c>
      <c r="BT92" s="1">
        <f t="shared" si="62"/>
        <v>770575.48350625613</v>
      </c>
      <c r="BU92" s="1">
        <f t="shared" si="72"/>
        <v>131324.4061160346</v>
      </c>
      <c r="BV92" s="1">
        <f t="shared" si="73"/>
        <v>691860.24990836089</v>
      </c>
      <c r="BW92" s="1">
        <f t="shared" si="63"/>
        <v>78715.23359789529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66"/>
      <c r="CO92" s="66"/>
      <c r="CV92" s="4">
        <f t="shared" si="77"/>
        <v>8.7894073139974775</v>
      </c>
    </row>
    <row r="93" spans="1:100" s="1" customFormat="1" x14ac:dyDescent="0.3">
      <c r="A93" s="1">
        <f t="shared" si="64"/>
        <v>80</v>
      </c>
      <c r="B93" s="1">
        <f t="shared" si="41"/>
        <v>10048</v>
      </c>
      <c r="C93" s="1">
        <v>80</v>
      </c>
      <c r="D93" s="1">
        <v>9949</v>
      </c>
      <c r="E93" s="1">
        <v>2146</v>
      </c>
      <c r="F93" s="1">
        <v>0</v>
      </c>
      <c r="G93" s="1">
        <v>7093</v>
      </c>
      <c r="H93" s="1">
        <v>0</v>
      </c>
      <c r="I93" s="1">
        <v>809</v>
      </c>
      <c r="J93" s="4">
        <v>54.41</v>
      </c>
      <c r="K93" s="4">
        <v>1.27</v>
      </c>
      <c r="L93" s="4">
        <v>25.4</v>
      </c>
      <c r="M93" s="80">
        <v>1.18</v>
      </c>
      <c r="N93" s="1">
        <v>6492</v>
      </c>
      <c r="O93" s="1">
        <v>3547</v>
      </c>
      <c r="P93" s="1">
        <v>164</v>
      </c>
      <c r="Q93" s="1">
        <v>3221</v>
      </c>
      <c r="R93" s="1">
        <v>161</v>
      </c>
      <c r="S93" s="1">
        <v>0</v>
      </c>
      <c r="T93" s="1">
        <v>182</v>
      </c>
      <c r="U93" s="1">
        <v>17</v>
      </c>
      <c r="V93" s="1">
        <v>2146</v>
      </c>
      <c r="W93" s="1">
        <v>7083</v>
      </c>
      <c r="X93" s="1">
        <v>809</v>
      </c>
      <c r="Y93" s="77">
        <v>1.18</v>
      </c>
      <c r="AA93" s="1">
        <f t="shared" si="42"/>
        <v>4292</v>
      </c>
      <c r="AB93" s="1">
        <f t="shared" si="43"/>
        <v>14176</v>
      </c>
      <c r="AC93" s="1">
        <f t="shared" si="44"/>
        <v>1618</v>
      </c>
      <c r="AD93" s="1">
        <f t="shared" si="65"/>
        <v>-100</v>
      </c>
      <c r="AE93" s="1">
        <f t="shared" si="66"/>
        <v>123</v>
      </c>
      <c r="AF93" s="1">
        <f t="shared" si="66"/>
        <v>0</v>
      </c>
      <c r="AG93" s="1">
        <f t="shared" si="66"/>
        <v>16</v>
      </c>
      <c r="AH93" s="1">
        <f t="shared" si="74"/>
        <v>39</v>
      </c>
      <c r="AI93" s="9">
        <f t="shared" si="45"/>
        <v>8.0513535031847133E-2</v>
      </c>
      <c r="AJ93" s="9">
        <f t="shared" si="46"/>
        <v>0.50239999999999996</v>
      </c>
      <c r="AK93" s="9">
        <f t="shared" si="47"/>
        <v>0.10730000000000001</v>
      </c>
      <c r="AL93" s="9">
        <f t="shared" si="48"/>
        <v>0.35465000000000002</v>
      </c>
      <c r="AM93" s="9">
        <f t="shared" si="49"/>
        <v>4.045E-2</v>
      </c>
      <c r="AN93" s="9">
        <f t="shared" si="50"/>
        <v>9.1000000000000004E-3</v>
      </c>
      <c r="AO93" s="9">
        <f t="shared" si="51"/>
        <v>1.9499999999999999E-3</v>
      </c>
      <c r="AP93" s="1">
        <f t="shared" si="67"/>
        <v>-100</v>
      </c>
      <c r="AQ93" s="1">
        <f t="shared" si="67"/>
        <v>123</v>
      </c>
      <c r="AS93" s="1">
        <f t="shared" si="68"/>
        <v>16</v>
      </c>
      <c r="AT93" s="1">
        <f t="shared" si="75"/>
        <v>39</v>
      </c>
      <c r="AU93" s="1">
        <f t="shared" si="52"/>
        <v>10038</v>
      </c>
      <c r="AV93" s="9">
        <f t="shared" si="53"/>
        <v>0.50190000000000001</v>
      </c>
      <c r="AW93" s="9">
        <f t="shared" si="54"/>
        <v>0.10730000000000001</v>
      </c>
      <c r="AX93" s="9">
        <f t="shared" si="55"/>
        <v>0.35415000000000002</v>
      </c>
      <c r="AY93" s="9">
        <f t="shared" si="56"/>
        <v>4.045E-2</v>
      </c>
      <c r="AZ93" s="9">
        <f t="shared" si="57"/>
        <v>1.9499999999999999E-3</v>
      </c>
      <c r="BA93" s="9">
        <f t="shared" si="69"/>
        <v>5.024E-2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67">
        <f>+EvolOf!M82</f>
        <v>0</v>
      </c>
      <c r="BN93" s="1">
        <f t="shared" si="59"/>
        <v>0</v>
      </c>
      <c r="BO93" s="1">
        <f t="shared" si="70"/>
        <v>0</v>
      </c>
      <c r="BP93" s="36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910039.42197415384</v>
      </c>
      <c r="BS93" s="1">
        <f t="shared" si="61"/>
        <v>213017.51740363592</v>
      </c>
      <c r="BT93" s="1">
        <f t="shared" si="62"/>
        <v>784372.98346856062</v>
      </c>
      <c r="BU93" s="1">
        <f t="shared" si="72"/>
        <v>125666.43850559322</v>
      </c>
      <c r="BV93" s="1">
        <f t="shared" si="73"/>
        <v>704069.54843615543</v>
      </c>
      <c r="BW93" s="1">
        <f t="shared" si="63"/>
        <v>80303.43503240516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66"/>
      <c r="CO93" s="66"/>
      <c r="CV93" s="4">
        <f t="shared" si="77"/>
        <v>8.7676143386897412</v>
      </c>
    </row>
    <row r="94" spans="1:100" s="1" customFormat="1" x14ac:dyDescent="0.3">
      <c r="A94" s="1">
        <f t="shared" si="64"/>
        <v>81</v>
      </c>
      <c r="B94" s="1">
        <f t="shared" si="41"/>
        <v>10086</v>
      </c>
      <c r="C94" s="1">
        <v>81</v>
      </c>
      <c r="D94" s="1">
        <v>9913</v>
      </c>
      <c r="E94" s="1">
        <v>2048</v>
      </c>
      <c r="F94" s="1">
        <v>0</v>
      </c>
      <c r="G94" s="1">
        <v>7213</v>
      </c>
      <c r="H94" s="1">
        <v>0</v>
      </c>
      <c r="I94" s="1">
        <v>825</v>
      </c>
      <c r="J94" s="4">
        <v>54.43</v>
      </c>
      <c r="K94" s="4">
        <v>1.27</v>
      </c>
      <c r="L94" s="4">
        <v>25.4</v>
      </c>
      <c r="M94" s="80">
        <v>1.17</v>
      </c>
      <c r="N94" s="1">
        <v>6524</v>
      </c>
      <c r="O94" s="1">
        <v>3552</v>
      </c>
      <c r="P94" s="1">
        <v>164</v>
      </c>
      <c r="Q94" s="1">
        <v>3226</v>
      </c>
      <c r="R94" s="1">
        <v>161</v>
      </c>
      <c r="S94" s="1">
        <v>0</v>
      </c>
      <c r="T94" s="1">
        <v>174</v>
      </c>
      <c r="U94" s="1">
        <v>17</v>
      </c>
      <c r="V94" s="1">
        <v>2048</v>
      </c>
      <c r="W94" s="1">
        <v>7203</v>
      </c>
      <c r="X94" s="1">
        <v>825</v>
      </c>
      <c r="Y94" s="77">
        <v>1.17</v>
      </c>
      <c r="AA94" s="1">
        <f t="shared" si="42"/>
        <v>4096</v>
      </c>
      <c r="AB94" s="1">
        <f t="shared" si="43"/>
        <v>14416</v>
      </c>
      <c r="AC94" s="1">
        <f t="shared" si="44"/>
        <v>1650</v>
      </c>
      <c r="AD94" s="1">
        <f t="shared" si="65"/>
        <v>-98</v>
      </c>
      <c r="AE94" s="1">
        <f t="shared" si="66"/>
        <v>120</v>
      </c>
      <c r="AF94" s="1">
        <f t="shared" si="66"/>
        <v>0</v>
      </c>
      <c r="AG94" s="1">
        <f t="shared" si="66"/>
        <v>16</v>
      </c>
      <c r="AH94" s="1">
        <f t="shared" si="74"/>
        <v>38</v>
      </c>
      <c r="AI94" s="9">
        <f t="shared" si="45"/>
        <v>8.1796549672813801E-2</v>
      </c>
      <c r="AJ94" s="9">
        <f t="shared" si="46"/>
        <v>0.50429999999999997</v>
      </c>
      <c r="AK94" s="9">
        <f t="shared" si="47"/>
        <v>0.1024</v>
      </c>
      <c r="AL94" s="9">
        <f t="shared" si="48"/>
        <v>0.36065000000000003</v>
      </c>
      <c r="AM94" s="9">
        <f t="shared" si="49"/>
        <v>4.1250000000000002E-2</v>
      </c>
      <c r="AN94" s="9">
        <f t="shared" si="50"/>
        <v>8.6999999999999994E-3</v>
      </c>
      <c r="AO94" s="9">
        <f t="shared" si="51"/>
        <v>1.9E-3</v>
      </c>
      <c r="AP94" s="1">
        <f t="shared" si="67"/>
        <v>-98</v>
      </c>
      <c r="AQ94" s="1">
        <f t="shared" si="67"/>
        <v>120</v>
      </c>
      <c r="AS94" s="1">
        <f t="shared" si="68"/>
        <v>16</v>
      </c>
      <c r="AT94" s="1">
        <f t="shared" si="75"/>
        <v>38</v>
      </c>
      <c r="AU94" s="1">
        <f t="shared" si="52"/>
        <v>10076</v>
      </c>
      <c r="AV94" s="9">
        <f t="shared" si="53"/>
        <v>0.50380000000000003</v>
      </c>
      <c r="AW94" s="9">
        <f t="shared" si="54"/>
        <v>0.1024</v>
      </c>
      <c r="AX94" s="9">
        <f t="shared" si="55"/>
        <v>0.36015000000000003</v>
      </c>
      <c r="AY94" s="9">
        <f t="shared" si="56"/>
        <v>4.1250000000000002E-2</v>
      </c>
      <c r="AZ94" s="9">
        <f t="shared" si="57"/>
        <v>1.9E-3</v>
      </c>
      <c r="BA94" s="9">
        <f t="shared" si="69"/>
        <v>5.0430000000000003E-2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67">
        <f>+EvolOf!M83</f>
        <v>0</v>
      </c>
      <c r="BN94" s="1">
        <f t="shared" si="59"/>
        <v>0</v>
      </c>
      <c r="BO94" s="1">
        <f t="shared" si="70"/>
        <v>0</v>
      </c>
      <c r="BP94" s="36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66"/>
      <c r="CO94" s="66"/>
      <c r="CV94" s="4">
        <f t="shared" si="77"/>
        <v>8.7430303030303023</v>
      </c>
    </row>
    <row r="95" spans="1:100" s="1" customFormat="1" x14ac:dyDescent="0.3">
      <c r="A95" s="1">
        <f t="shared" si="64"/>
        <v>82</v>
      </c>
      <c r="B95" s="1">
        <f t="shared" si="41"/>
        <v>10126</v>
      </c>
      <c r="C95" s="1">
        <v>82</v>
      </c>
      <c r="D95" s="1">
        <v>9873</v>
      </c>
      <c r="E95" s="1">
        <v>1954</v>
      </c>
      <c r="F95" s="1">
        <v>0</v>
      </c>
      <c r="G95" s="1">
        <v>7331</v>
      </c>
      <c r="H95" s="1">
        <v>0</v>
      </c>
      <c r="I95" s="1">
        <v>841</v>
      </c>
      <c r="J95" s="4">
        <v>54.45</v>
      </c>
      <c r="K95" s="4">
        <v>1.27</v>
      </c>
      <c r="L95" s="4">
        <v>25.4</v>
      </c>
      <c r="M95" s="80">
        <v>1.1599999999999999</v>
      </c>
      <c r="N95" s="1">
        <v>6555</v>
      </c>
      <c r="O95" s="1">
        <v>3560</v>
      </c>
      <c r="P95" s="1">
        <v>167</v>
      </c>
      <c r="Q95" s="1">
        <v>3231</v>
      </c>
      <c r="R95" s="1">
        <v>162</v>
      </c>
      <c r="S95" s="1">
        <v>0</v>
      </c>
      <c r="T95" s="1">
        <v>167</v>
      </c>
      <c r="U95" s="1">
        <v>16</v>
      </c>
      <c r="V95" s="1">
        <v>1954</v>
      </c>
      <c r="W95" s="1">
        <v>7321</v>
      </c>
      <c r="X95" s="1">
        <v>841</v>
      </c>
      <c r="Y95" s="77">
        <v>1.1599999999999999</v>
      </c>
      <c r="AA95" s="1">
        <f t="shared" si="42"/>
        <v>3908</v>
      </c>
      <c r="AB95" s="1">
        <f t="shared" si="43"/>
        <v>14652</v>
      </c>
      <c r="AC95" s="1">
        <f t="shared" si="44"/>
        <v>1682</v>
      </c>
      <c r="AD95" s="1">
        <f t="shared" si="65"/>
        <v>-94</v>
      </c>
      <c r="AE95" s="1">
        <f t="shared" si="66"/>
        <v>118</v>
      </c>
      <c r="AF95" s="1">
        <f t="shared" si="66"/>
        <v>0</v>
      </c>
      <c r="AG95" s="1">
        <f t="shared" si="66"/>
        <v>16</v>
      </c>
      <c r="AH95" s="1">
        <f t="shared" si="74"/>
        <v>40</v>
      </c>
      <c r="AI95" s="9">
        <f t="shared" si="45"/>
        <v>8.3053525577720722E-2</v>
      </c>
      <c r="AJ95" s="9">
        <f t="shared" si="46"/>
        <v>0.50629999999999997</v>
      </c>
      <c r="AK95" s="9">
        <f t="shared" si="47"/>
        <v>9.7699999999999995E-2</v>
      </c>
      <c r="AL95" s="9">
        <f t="shared" si="48"/>
        <v>0.36654999999999999</v>
      </c>
      <c r="AM95" s="9">
        <f t="shared" si="49"/>
        <v>4.2049999999999997E-2</v>
      </c>
      <c r="AN95" s="9">
        <f t="shared" si="50"/>
        <v>8.3499999999999998E-3</v>
      </c>
      <c r="AO95" s="9">
        <f t="shared" si="51"/>
        <v>2E-3</v>
      </c>
      <c r="AP95" s="1">
        <f t="shared" si="67"/>
        <v>-94</v>
      </c>
      <c r="AQ95" s="1">
        <f t="shared" si="67"/>
        <v>118</v>
      </c>
      <c r="AS95" s="1">
        <f t="shared" si="68"/>
        <v>16</v>
      </c>
      <c r="AT95" s="1">
        <f t="shared" si="75"/>
        <v>40</v>
      </c>
      <c r="AU95" s="1">
        <f t="shared" si="52"/>
        <v>10116</v>
      </c>
      <c r="AV95" s="9">
        <f t="shared" si="53"/>
        <v>0.50580000000000003</v>
      </c>
      <c r="AW95" s="9">
        <f t="shared" si="54"/>
        <v>9.7699999999999995E-2</v>
      </c>
      <c r="AX95" s="9">
        <f t="shared" si="55"/>
        <v>0.36604999999999999</v>
      </c>
      <c r="AY95" s="9">
        <f t="shared" si="56"/>
        <v>4.2049999999999997E-2</v>
      </c>
      <c r="AZ95" s="9">
        <f t="shared" si="57"/>
        <v>2E-3</v>
      </c>
      <c r="BA95" s="9">
        <f t="shared" si="69"/>
        <v>5.0630000000000001E-2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67">
        <f>+EvolOf!M84</f>
        <v>0</v>
      </c>
      <c r="BN95" s="1">
        <f t="shared" si="59"/>
        <v>0</v>
      </c>
      <c r="BO95" s="1">
        <f t="shared" si="70"/>
        <v>0</v>
      </c>
      <c r="BP95" s="36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66"/>
      <c r="CO95" s="66"/>
      <c r="CV95" s="4">
        <f t="shared" si="77"/>
        <v>8.7170035671819264</v>
      </c>
    </row>
    <row r="96" spans="1:100" s="1" customFormat="1" x14ac:dyDescent="0.3">
      <c r="A96" s="1">
        <f t="shared" si="64"/>
        <v>83</v>
      </c>
      <c r="B96" s="1">
        <f t="shared" si="41"/>
        <v>10162</v>
      </c>
      <c r="C96" s="1">
        <v>83</v>
      </c>
      <c r="D96" s="1">
        <v>9836</v>
      </c>
      <c r="E96" s="1">
        <v>1863</v>
      </c>
      <c r="F96" s="1">
        <v>0</v>
      </c>
      <c r="G96" s="1">
        <v>7444</v>
      </c>
      <c r="H96" s="1">
        <v>0</v>
      </c>
      <c r="I96" s="1">
        <v>855</v>
      </c>
      <c r="J96" s="4">
        <v>54.47</v>
      </c>
      <c r="K96" s="4">
        <v>1.27</v>
      </c>
      <c r="L96" s="4">
        <v>25.5</v>
      </c>
      <c r="M96" s="80">
        <v>1.1499999999999999</v>
      </c>
      <c r="N96" s="1">
        <v>6584</v>
      </c>
      <c r="O96" s="1">
        <v>3568</v>
      </c>
      <c r="P96" s="1">
        <v>169</v>
      </c>
      <c r="Q96" s="1">
        <v>3236</v>
      </c>
      <c r="R96" s="1">
        <v>162</v>
      </c>
      <c r="S96" s="1">
        <v>0</v>
      </c>
      <c r="T96" s="1">
        <v>158</v>
      </c>
      <c r="U96" s="1">
        <v>15</v>
      </c>
      <c r="V96" s="1">
        <v>1863</v>
      </c>
      <c r="W96" s="1">
        <v>7434</v>
      </c>
      <c r="X96" s="1">
        <v>855</v>
      </c>
      <c r="Y96" s="77">
        <v>1.1499999999999999</v>
      </c>
      <c r="AA96" s="1">
        <f t="shared" si="42"/>
        <v>3726</v>
      </c>
      <c r="AB96" s="1">
        <f t="shared" si="43"/>
        <v>14878</v>
      </c>
      <c r="AC96" s="1">
        <f t="shared" si="44"/>
        <v>1710</v>
      </c>
      <c r="AD96" s="1">
        <f t="shared" si="65"/>
        <v>-91</v>
      </c>
      <c r="AE96" s="1">
        <f t="shared" si="66"/>
        <v>113</v>
      </c>
      <c r="AF96" s="1">
        <f t="shared" si="66"/>
        <v>0</v>
      </c>
      <c r="AG96" s="1">
        <f t="shared" si="66"/>
        <v>14</v>
      </c>
      <c r="AH96" s="1">
        <f t="shared" si="74"/>
        <v>36</v>
      </c>
      <c r="AI96" s="9">
        <f t="shared" si="45"/>
        <v>8.4136980909269826E-2</v>
      </c>
      <c r="AJ96" s="9">
        <f t="shared" si="46"/>
        <v>0.5081</v>
      </c>
      <c r="AK96" s="9">
        <f t="shared" si="47"/>
        <v>9.3149999999999997E-2</v>
      </c>
      <c r="AL96" s="9">
        <f t="shared" si="48"/>
        <v>0.37219999999999998</v>
      </c>
      <c r="AM96" s="9">
        <f t="shared" si="49"/>
        <v>4.2750000000000003E-2</v>
      </c>
      <c r="AN96" s="9">
        <f t="shared" si="50"/>
        <v>7.9000000000000008E-3</v>
      </c>
      <c r="AO96" s="9">
        <f t="shared" si="51"/>
        <v>1.8E-3</v>
      </c>
      <c r="AP96" s="1">
        <f t="shared" si="67"/>
        <v>-91</v>
      </c>
      <c r="AQ96" s="1">
        <f t="shared" si="67"/>
        <v>113</v>
      </c>
      <c r="AS96" s="1">
        <f t="shared" si="68"/>
        <v>14</v>
      </c>
      <c r="AT96" s="1">
        <f t="shared" si="75"/>
        <v>36</v>
      </c>
      <c r="AU96" s="1">
        <f t="shared" si="52"/>
        <v>10152</v>
      </c>
      <c r="AV96" s="9">
        <f t="shared" si="53"/>
        <v>0.50760000000000005</v>
      </c>
      <c r="AW96" s="9">
        <f t="shared" si="54"/>
        <v>9.3149999999999997E-2</v>
      </c>
      <c r="AX96" s="9">
        <f t="shared" si="55"/>
        <v>0.37169999999999997</v>
      </c>
      <c r="AY96" s="9">
        <f t="shared" si="56"/>
        <v>4.2750000000000003E-2</v>
      </c>
      <c r="AZ96" s="9">
        <f t="shared" si="57"/>
        <v>1.8E-3</v>
      </c>
      <c r="BA96" s="9">
        <f t="shared" si="69"/>
        <v>5.0810000000000001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67">
        <f>+EvolOf!M85</f>
        <v>0</v>
      </c>
      <c r="BN96" s="1">
        <f t="shared" si="59"/>
        <v>0</v>
      </c>
      <c r="BO96" s="1">
        <f t="shared" si="70"/>
        <v>0</v>
      </c>
      <c r="BP96" s="36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66"/>
      <c r="CO96" s="66"/>
      <c r="CV96" s="4">
        <f t="shared" si="77"/>
        <v>8.7064327485380115</v>
      </c>
    </row>
    <row r="97" spans="1:100" s="1" customFormat="1" x14ac:dyDescent="0.3">
      <c r="A97" s="1">
        <f t="shared" si="64"/>
        <v>84</v>
      </c>
      <c r="B97" s="1">
        <f t="shared" si="41"/>
        <v>10198</v>
      </c>
      <c r="C97" s="1">
        <v>84</v>
      </c>
      <c r="D97" s="1">
        <v>9801</v>
      </c>
      <c r="E97" s="1">
        <v>1774</v>
      </c>
      <c r="F97" s="1">
        <v>0</v>
      </c>
      <c r="G97" s="1">
        <v>7554</v>
      </c>
      <c r="H97" s="1">
        <v>0</v>
      </c>
      <c r="I97" s="1">
        <v>870</v>
      </c>
      <c r="J97" s="4">
        <v>54.49</v>
      </c>
      <c r="K97" s="4">
        <v>1.27</v>
      </c>
      <c r="L97" s="4">
        <v>25.5</v>
      </c>
      <c r="M97" s="80">
        <v>1.1399999999999999</v>
      </c>
      <c r="N97" s="1">
        <v>6614</v>
      </c>
      <c r="O97" s="1">
        <v>3574</v>
      </c>
      <c r="P97" s="1">
        <v>170</v>
      </c>
      <c r="Q97" s="1">
        <v>3242</v>
      </c>
      <c r="R97" s="1">
        <v>162</v>
      </c>
      <c r="S97" s="1">
        <v>0</v>
      </c>
      <c r="T97" s="1">
        <v>150</v>
      </c>
      <c r="U97" s="1">
        <v>14</v>
      </c>
      <c r="V97" s="1">
        <v>1774</v>
      </c>
      <c r="W97" s="1">
        <v>7544</v>
      </c>
      <c r="X97" s="1">
        <v>870</v>
      </c>
      <c r="Y97" s="77">
        <v>1.1399999999999999</v>
      </c>
      <c r="AA97" s="1">
        <f t="shared" si="42"/>
        <v>3548</v>
      </c>
      <c r="AB97" s="1">
        <f t="shared" si="43"/>
        <v>15098</v>
      </c>
      <c r="AC97" s="1">
        <f t="shared" si="44"/>
        <v>1740</v>
      </c>
      <c r="AD97" s="1">
        <f t="shared" si="65"/>
        <v>-89</v>
      </c>
      <c r="AE97" s="1">
        <f t="shared" si="66"/>
        <v>110</v>
      </c>
      <c r="AF97" s="1">
        <f t="shared" si="66"/>
        <v>0</v>
      </c>
      <c r="AG97" s="1">
        <f t="shared" si="66"/>
        <v>15</v>
      </c>
      <c r="AH97" s="1">
        <f t="shared" si="74"/>
        <v>36</v>
      </c>
      <c r="AI97" s="9">
        <f t="shared" si="45"/>
        <v>8.5310845263777205E-2</v>
      </c>
      <c r="AJ97" s="9">
        <f t="shared" si="46"/>
        <v>0.50990000000000002</v>
      </c>
      <c r="AK97" s="9">
        <f t="shared" si="47"/>
        <v>8.8700000000000001E-2</v>
      </c>
      <c r="AL97" s="9">
        <f t="shared" si="48"/>
        <v>0.37769999999999998</v>
      </c>
      <c r="AM97" s="9">
        <f t="shared" si="49"/>
        <v>4.3499999999999997E-2</v>
      </c>
      <c r="AN97" s="9">
        <f t="shared" si="50"/>
        <v>7.4999999999999997E-3</v>
      </c>
      <c r="AO97" s="9">
        <f t="shared" si="51"/>
        <v>1.8E-3</v>
      </c>
      <c r="AP97" s="1">
        <f t="shared" si="67"/>
        <v>-89</v>
      </c>
      <c r="AQ97" s="1">
        <f t="shared" si="67"/>
        <v>110</v>
      </c>
      <c r="AS97" s="1">
        <f t="shared" si="68"/>
        <v>15</v>
      </c>
      <c r="AT97" s="1">
        <f t="shared" si="75"/>
        <v>36</v>
      </c>
      <c r="AU97" s="1">
        <f t="shared" si="52"/>
        <v>10188</v>
      </c>
      <c r="AV97" s="9">
        <f t="shared" si="53"/>
        <v>0.50939999999999996</v>
      </c>
      <c r="AW97" s="9">
        <f t="shared" si="54"/>
        <v>8.8700000000000001E-2</v>
      </c>
      <c r="AX97" s="9">
        <f t="shared" si="55"/>
        <v>0.37719999999999998</v>
      </c>
      <c r="AY97" s="9">
        <f t="shared" si="56"/>
        <v>4.3499999999999997E-2</v>
      </c>
      <c r="AZ97" s="9">
        <f t="shared" si="57"/>
        <v>1.8E-3</v>
      </c>
      <c r="BA97" s="9">
        <f t="shared" si="69"/>
        <v>5.0990000000000008E-2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67">
        <f>+EvolOf!M86</f>
        <v>0</v>
      </c>
      <c r="BN97" s="1">
        <f t="shared" si="59"/>
        <v>0</v>
      </c>
      <c r="BO97" s="1">
        <f t="shared" si="70"/>
        <v>0</v>
      </c>
      <c r="BP97" s="36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66"/>
      <c r="CO97" s="66"/>
      <c r="CV97" s="4">
        <f t="shared" si="77"/>
        <v>8.6827586206896559</v>
      </c>
    </row>
    <row r="98" spans="1:100" s="1" customFormat="1" x14ac:dyDescent="0.3">
      <c r="A98" s="1">
        <f t="shared" si="64"/>
        <v>85</v>
      </c>
      <c r="B98" s="1">
        <f t="shared" si="41"/>
        <v>10231</v>
      </c>
      <c r="C98" s="1">
        <v>85</v>
      </c>
      <c r="D98" s="1">
        <v>9767</v>
      </c>
      <c r="E98" s="1">
        <v>1691</v>
      </c>
      <c r="F98" s="1">
        <v>0</v>
      </c>
      <c r="G98" s="1">
        <v>7659</v>
      </c>
      <c r="H98" s="1">
        <v>0</v>
      </c>
      <c r="I98" s="1">
        <v>881</v>
      </c>
      <c r="J98" s="4">
        <v>54.51</v>
      </c>
      <c r="K98" s="4">
        <v>1.27</v>
      </c>
      <c r="L98" s="4">
        <v>25.5</v>
      </c>
      <c r="M98" s="80">
        <v>1.1299999999999999</v>
      </c>
      <c r="N98" s="1">
        <v>6640</v>
      </c>
      <c r="O98" s="1">
        <v>3581</v>
      </c>
      <c r="P98" s="1">
        <v>173</v>
      </c>
      <c r="Q98" s="1">
        <v>3246</v>
      </c>
      <c r="R98" s="1">
        <v>162</v>
      </c>
      <c r="S98" s="1">
        <v>0</v>
      </c>
      <c r="T98" s="1">
        <v>143</v>
      </c>
      <c r="U98" s="1">
        <v>13</v>
      </c>
      <c r="V98" s="1">
        <v>1691</v>
      </c>
      <c r="W98" s="1">
        <v>7649</v>
      </c>
      <c r="X98" s="1">
        <v>881</v>
      </c>
      <c r="Y98" s="77">
        <v>1.1299999999999999</v>
      </c>
      <c r="AA98" s="1">
        <f t="shared" si="42"/>
        <v>3382</v>
      </c>
      <c r="AB98" s="1">
        <f t="shared" si="43"/>
        <v>15308</v>
      </c>
      <c r="AC98" s="1">
        <f t="shared" si="44"/>
        <v>1762</v>
      </c>
      <c r="AD98" s="1">
        <f t="shared" si="65"/>
        <v>-83</v>
      </c>
      <c r="AE98" s="1">
        <f t="shared" si="66"/>
        <v>105</v>
      </c>
      <c r="AF98" s="1">
        <f t="shared" si="66"/>
        <v>0</v>
      </c>
      <c r="AG98" s="1">
        <f t="shared" si="66"/>
        <v>11</v>
      </c>
      <c r="AH98" s="1">
        <f t="shared" si="74"/>
        <v>33</v>
      </c>
      <c r="AI98" s="9">
        <f t="shared" si="45"/>
        <v>8.6110839605121683E-2</v>
      </c>
      <c r="AJ98" s="9">
        <f t="shared" si="46"/>
        <v>0.51154999999999995</v>
      </c>
      <c r="AK98" s="9">
        <f t="shared" si="47"/>
        <v>8.455E-2</v>
      </c>
      <c r="AL98" s="9">
        <f t="shared" si="48"/>
        <v>0.38295000000000001</v>
      </c>
      <c r="AM98" s="9">
        <f t="shared" si="49"/>
        <v>4.4049999999999999E-2</v>
      </c>
      <c r="AN98" s="9">
        <f t="shared" si="50"/>
        <v>7.1500000000000001E-3</v>
      </c>
      <c r="AO98" s="9">
        <f t="shared" si="51"/>
        <v>1.65E-3</v>
      </c>
      <c r="AP98" s="1">
        <f t="shared" si="67"/>
        <v>-83</v>
      </c>
      <c r="AQ98" s="1">
        <f t="shared" si="67"/>
        <v>105</v>
      </c>
      <c r="AS98" s="1">
        <f t="shared" si="68"/>
        <v>11</v>
      </c>
      <c r="AT98" s="1">
        <f t="shared" si="75"/>
        <v>33</v>
      </c>
      <c r="AU98" s="1">
        <f t="shared" si="52"/>
        <v>10221</v>
      </c>
      <c r="AV98" s="9">
        <f t="shared" si="53"/>
        <v>0.51105</v>
      </c>
      <c r="AW98" s="9">
        <f t="shared" si="54"/>
        <v>8.455E-2</v>
      </c>
      <c r="AX98" s="9">
        <f t="shared" si="55"/>
        <v>0.38245000000000001</v>
      </c>
      <c r="AY98" s="9">
        <f t="shared" si="56"/>
        <v>4.4049999999999999E-2</v>
      </c>
      <c r="AZ98" s="9">
        <f t="shared" si="57"/>
        <v>1.65E-3</v>
      </c>
      <c r="BA98" s="9">
        <f t="shared" si="69"/>
        <v>5.1154999999999999E-2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67">
        <f>+EvolOf!M87</f>
        <v>0</v>
      </c>
      <c r="BN98" s="1">
        <f t="shared" si="59"/>
        <v>0</v>
      </c>
      <c r="BO98" s="1">
        <f t="shared" si="70"/>
        <v>0</v>
      </c>
      <c r="BP98" s="36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66"/>
      <c r="CO98" s="66"/>
      <c r="CV98" s="4">
        <f t="shared" si="77"/>
        <v>8.6935300794551651</v>
      </c>
    </row>
    <row r="99" spans="1:100" s="1" customFormat="1" x14ac:dyDescent="0.3">
      <c r="A99" s="1">
        <f t="shared" si="64"/>
        <v>86</v>
      </c>
      <c r="B99" s="1">
        <f t="shared" si="41"/>
        <v>10265</v>
      </c>
      <c r="C99" s="1">
        <v>86</v>
      </c>
      <c r="D99" s="1">
        <v>9734</v>
      </c>
      <c r="E99" s="1">
        <v>1619</v>
      </c>
      <c r="F99" s="1">
        <v>0</v>
      </c>
      <c r="G99" s="1">
        <v>7754</v>
      </c>
      <c r="H99" s="1">
        <v>0</v>
      </c>
      <c r="I99" s="1">
        <v>892</v>
      </c>
      <c r="J99" s="4">
        <v>54.53</v>
      </c>
      <c r="K99" s="4">
        <v>1.26</v>
      </c>
      <c r="L99" s="4">
        <v>25.5</v>
      </c>
      <c r="M99" s="80">
        <v>1.1299999999999999</v>
      </c>
      <c r="N99" s="1">
        <v>6665</v>
      </c>
      <c r="O99" s="1">
        <v>3590</v>
      </c>
      <c r="P99" s="1">
        <v>177</v>
      </c>
      <c r="Q99" s="1">
        <v>3250</v>
      </c>
      <c r="R99" s="1">
        <v>162</v>
      </c>
      <c r="S99" s="1">
        <v>0</v>
      </c>
      <c r="T99" s="1">
        <v>137</v>
      </c>
      <c r="U99" s="1">
        <v>13</v>
      </c>
      <c r="V99" s="1">
        <v>1619</v>
      </c>
      <c r="W99" s="1">
        <v>7744</v>
      </c>
      <c r="X99" s="1">
        <v>892</v>
      </c>
      <c r="Y99" s="77">
        <v>1.1200000000000001</v>
      </c>
      <c r="AA99" s="1">
        <f t="shared" si="42"/>
        <v>3238</v>
      </c>
      <c r="AB99" s="1">
        <f t="shared" si="43"/>
        <v>15498</v>
      </c>
      <c r="AC99" s="1">
        <f t="shared" si="44"/>
        <v>1784</v>
      </c>
      <c r="AD99" s="1">
        <f t="shared" si="65"/>
        <v>-72</v>
      </c>
      <c r="AE99" s="1">
        <f t="shared" si="66"/>
        <v>95</v>
      </c>
      <c r="AF99" s="1">
        <f t="shared" si="66"/>
        <v>0</v>
      </c>
      <c r="AG99" s="1">
        <f t="shared" si="66"/>
        <v>11</v>
      </c>
      <c r="AH99" s="1">
        <f t="shared" si="74"/>
        <v>34</v>
      </c>
      <c r="AI99" s="9">
        <f t="shared" si="45"/>
        <v>8.6897223575255728E-2</v>
      </c>
      <c r="AJ99" s="9">
        <f t="shared" si="46"/>
        <v>0.51324999999999998</v>
      </c>
      <c r="AK99" s="9">
        <f t="shared" si="47"/>
        <v>8.0949999999999994E-2</v>
      </c>
      <c r="AL99" s="9">
        <f t="shared" si="48"/>
        <v>0.38769999999999999</v>
      </c>
      <c r="AM99" s="9">
        <f t="shared" si="49"/>
        <v>4.4600000000000001E-2</v>
      </c>
      <c r="AN99" s="9">
        <f t="shared" si="50"/>
        <v>6.8500000000000002E-3</v>
      </c>
      <c r="AO99" s="9">
        <f t="shared" si="51"/>
        <v>1.6999999999999999E-3</v>
      </c>
      <c r="AP99" s="1">
        <f t="shared" si="67"/>
        <v>-72</v>
      </c>
      <c r="AQ99" s="1">
        <f t="shared" si="67"/>
        <v>95</v>
      </c>
      <c r="AS99" s="1">
        <f t="shared" si="68"/>
        <v>11</v>
      </c>
      <c r="AT99" s="1">
        <f t="shared" si="75"/>
        <v>34</v>
      </c>
      <c r="AU99" s="1">
        <f t="shared" si="52"/>
        <v>10255</v>
      </c>
      <c r="AV99" s="9">
        <f t="shared" si="53"/>
        <v>0.51275000000000004</v>
      </c>
      <c r="AW99" s="9">
        <f t="shared" si="54"/>
        <v>8.0949999999999994E-2</v>
      </c>
      <c r="AX99" s="9">
        <f t="shared" si="55"/>
        <v>0.38719999999999999</v>
      </c>
      <c r="AY99" s="9">
        <f t="shared" si="56"/>
        <v>4.4600000000000001E-2</v>
      </c>
      <c r="AZ99" s="9">
        <f t="shared" si="57"/>
        <v>1.6999999999999999E-3</v>
      </c>
      <c r="BA99" s="9">
        <f t="shared" si="69"/>
        <v>5.1325000000000003E-2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67">
        <f>+EvolOf!M88</f>
        <v>0</v>
      </c>
      <c r="BN99" s="1">
        <f t="shared" si="59"/>
        <v>0</v>
      </c>
      <c r="BO99" s="1">
        <f t="shared" si="70"/>
        <v>0</v>
      </c>
      <c r="BP99" s="36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66"/>
      <c r="CO99" s="66"/>
      <c r="CV99" s="4">
        <f t="shared" si="77"/>
        <v>8.6928251121076237</v>
      </c>
    </row>
    <row r="100" spans="1:100" s="1" customFormat="1" x14ac:dyDescent="0.3">
      <c r="A100" s="1">
        <f t="shared" si="64"/>
        <v>87</v>
      </c>
      <c r="B100" s="1">
        <f t="shared" si="41"/>
        <v>10296</v>
      </c>
      <c r="C100" s="1">
        <v>87</v>
      </c>
      <c r="D100" s="1">
        <v>9702</v>
      </c>
      <c r="E100" s="1">
        <v>1545</v>
      </c>
      <c r="F100" s="1">
        <v>0</v>
      </c>
      <c r="G100" s="1">
        <v>7851</v>
      </c>
      <c r="H100" s="1">
        <v>0</v>
      </c>
      <c r="I100" s="1">
        <v>900</v>
      </c>
      <c r="J100" s="4">
        <v>54.55</v>
      </c>
      <c r="K100" s="4">
        <v>1.26</v>
      </c>
      <c r="L100" s="4">
        <v>25.5</v>
      </c>
      <c r="M100" s="80">
        <v>1.1200000000000001</v>
      </c>
      <c r="N100" s="1">
        <v>6692</v>
      </c>
      <c r="O100" s="1">
        <v>3595</v>
      </c>
      <c r="P100" s="1">
        <v>176</v>
      </c>
      <c r="Q100" s="1">
        <v>3256</v>
      </c>
      <c r="R100" s="1">
        <v>162</v>
      </c>
      <c r="S100" s="1">
        <v>0</v>
      </c>
      <c r="T100" s="1">
        <v>131</v>
      </c>
      <c r="U100" s="1">
        <v>12</v>
      </c>
      <c r="V100" s="1">
        <v>1545</v>
      </c>
      <c r="W100" s="1">
        <v>7841</v>
      </c>
      <c r="X100" s="1">
        <v>900</v>
      </c>
      <c r="Y100" s="77">
        <v>1.1100000000000001</v>
      </c>
      <c r="AA100" s="1">
        <f t="shared" si="42"/>
        <v>3090</v>
      </c>
      <c r="AB100" s="1">
        <f t="shared" si="43"/>
        <v>15692</v>
      </c>
      <c r="AC100" s="1">
        <f t="shared" si="44"/>
        <v>1800</v>
      </c>
      <c r="AD100" s="1">
        <f t="shared" si="65"/>
        <v>-74</v>
      </c>
      <c r="AE100" s="1">
        <f t="shared" si="66"/>
        <v>97</v>
      </c>
      <c r="AF100" s="1">
        <f t="shared" si="66"/>
        <v>0</v>
      </c>
      <c r="AG100" s="1">
        <f t="shared" si="66"/>
        <v>8</v>
      </c>
      <c r="AH100" s="1">
        <f t="shared" si="74"/>
        <v>31</v>
      </c>
      <c r="AI100" s="9">
        <f t="shared" si="45"/>
        <v>8.7412587412587409E-2</v>
      </c>
      <c r="AJ100" s="9">
        <f t="shared" si="46"/>
        <v>0.51480000000000004</v>
      </c>
      <c r="AK100" s="9">
        <f t="shared" si="47"/>
        <v>7.7249999999999999E-2</v>
      </c>
      <c r="AL100" s="9">
        <f t="shared" si="48"/>
        <v>0.39255000000000001</v>
      </c>
      <c r="AM100" s="9">
        <f t="shared" si="49"/>
        <v>4.4999999999999998E-2</v>
      </c>
      <c r="AN100" s="9">
        <f t="shared" si="50"/>
        <v>6.5500000000000003E-3</v>
      </c>
      <c r="AO100" s="9">
        <f t="shared" si="51"/>
        <v>1.5499999999999999E-3</v>
      </c>
      <c r="AP100" s="1">
        <f t="shared" si="67"/>
        <v>-74</v>
      </c>
      <c r="AQ100" s="1">
        <f t="shared" si="67"/>
        <v>97</v>
      </c>
      <c r="AS100" s="1">
        <f t="shared" si="68"/>
        <v>8</v>
      </c>
      <c r="AT100" s="1">
        <f t="shared" si="75"/>
        <v>31</v>
      </c>
      <c r="AU100" s="1">
        <f t="shared" si="52"/>
        <v>10286</v>
      </c>
      <c r="AV100" s="9">
        <f t="shared" si="53"/>
        <v>0.51429999999999998</v>
      </c>
      <c r="AW100" s="9">
        <f t="shared" si="54"/>
        <v>7.7249999999999999E-2</v>
      </c>
      <c r="AX100" s="9">
        <f t="shared" si="55"/>
        <v>0.39205000000000001</v>
      </c>
      <c r="AY100" s="9">
        <f t="shared" si="56"/>
        <v>4.4999999999999998E-2</v>
      </c>
      <c r="AZ100" s="9">
        <f t="shared" si="57"/>
        <v>1.5499999999999999E-3</v>
      </c>
      <c r="BA100" s="9">
        <f t="shared" si="69"/>
        <v>5.1480000000000005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67">
        <f>+EvolOf!M89</f>
        <v>0</v>
      </c>
      <c r="BN100" s="1">
        <f t="shared" si="59"/>
        <v>0</v>
      </c>
      <c r="BO100" s="1">
        <f t="shared" si="70"/>
        <v>0</v>
      </c>
      <c r="BP100" s="36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66"/>
      <c r="CO100" s="66"/>
      <c r="CV100" s="4">
        <f t="shared" si="77"/>
        <v>8.7233333333333327</v>
      </c>
    </row>
    <row r="101" spans="1:100" s="1" customFormat="1" x14ac:dyDescent="0.3">
      <c r="A101" s="1">
        <f t="shared" si="64"/>
        <v>88</v>
      </c>
      <c r="B101" s="1">
        <f t="shared" si="41"/>
        <v>10326</v>
      </c>
      <c r="C101" s="1">
        <v>88</v>
      </c>
      <c r="D101" s="1">
        <v>9671</v>
      </c>
      <c r="E101" s="1">
        <v>1475</v>
      </c>
      <c r="F101" s="1">
        <v>0</v>
      </c>
      <c r="G101" s="1">
        <v>7943</v>
      </c>
      <c r="H101" s="1">
        <v>0</v>
      </c>
      <c r="I101" s="1">
        <v>908</v>
      </c>
      <c r="J101" s="4">
        <v>54.57</v>
      </c>
      <c r="K101" s="4">
        <v>1.26</v>
      </c>
      <c r="L101" s="4">
        <v>25.6</v>
      </c>
      <c r="M101" s="80">
        <v>1.1100000000000001</v>
      </c>
      <c r="N101" s="1">
        <v>6717</v>
      </c>
      <c r="O101" s="1">
        <v>3601</v>
      </c>
      <c r="P101" s="1">
        <v>175</v>
      </c>
      <c r="Q101" s="1">
        <v>3263</v>
      </c>
      <c r="R101" s="1">
        <v>162</v>
      </c>
      <c r="S101" s="1">
        <v>0</v>
      </c>
      <c r="T101" s="1">
        <v>125</v>
      </c>
      <c r="U101" s="1">
        <v>11</v>
      </c>
      <c r="V101" s="1">
        <v>1475</v>
      </c>
      <c r="W101" s="1">
        <v>7933</v>
      </c>
      <c r="X101" s="1">
        <v>908</v>
      </c>
      <c r="Y101" s="77">
        <v>1.1100000000000001</v>
      </c>
      <c r="AA101" s="1">
        <f t="shared" si="42"/>
        <v>2950</v>
      </c>
      <c r="AB101" s="1">
        <f t="shared" si="43"/>
        <v>15876</v>
      </c>
      <c r="AC101" s="1">
        <f t="shared" si="44"/>
        <v>1816</v>
      </c>
      <c r="AD101" s="1">
        <f t="shared" si="65"/>
        <v>-70</v>
      </c>
      <c r="AE101" s="1">
        <f t="shared" si="66"/>
        <v>92</v>
      </c>
      <c r="AF101" s="1">
        <f t="shared" si="66"/>
        <v>0</v>
      </c>
      <c r="AG101" s="1">
        <f t="shared" si="66"/>
        <v>8</v>
      </c>
      <c r="AH101" s="1">
        <f t="shared" si="74"/>
        <v>30</v>
      </c>
      <c r="AI101" s="9">
        <f t="shared" si="45"/>
        <v>8.7933372070501642E-2</v>
      </c>
      <c r="AJ101" s="9">
        <f t="shared" si="46"/>
        <v>0.51629999999999998</v>
      </c>
      <c r="AK101" s="9">
        <f t="shared" si="47"/>
        <v>7.3749999999999996E-2</v>
      </c>
      <c r="AL101" s="9">
        <f t="shared" si="48"/>
        <v>0.39715</v>
      </c>
      <c r="AM101" s="9">
        <f t="shared" si="49"/>
        <v>4.5400000000000003E-2</v>
      </c>
      <c r="AN101" s="9">
        <f t="shared" si="50"/>
        <v>6.2500000000000003E-3</v>
      </c>
      <c r="AO101" s="9">
        <f t="shared" si="51"/>
        <v>1.5E-3</v>
      </c>
      <c r="AP101" s="1">
        <f t="shared" si="67"/>
        <v>-70</v>
      </c>
      <c r="AQ101" s="1">
        <f t="shared" si="67"/>
        <v>92</v>
      </c>
      <c r="AS101" s="1">
        <f t="shared" si="68"/>
        <v>8</v>
      </c>
      <c r="AT101" s="1">
        <f t="shared" si="75"/>
        <v>30</v>
      </c>
      <c r="AU101" s="1">
        <f t="shared" si="52"/>
        <v>10316</v>
      </c>
      <c r="AV101" s="9">
        <f t="shared" si="53"/>
        <v>0.51580000000000004</v>
      </c>
      <c r="AW101" s="9">
        <f t="shared" si="54"/>
        <v>7.3749999999999996E-2</v>
      </c>
      <c r="AX101" s="9">
        <f t="shared" si="55"/>
        <v>0.39665</v>
      </c>
      <c r="AY101" s="9">
        <f t="shared" si="56"/>
        <v>4.5400000000000003E-2</v>
      </c>
      <c r="AZ101" s="9">
        <f t="shared" si="57"/>
        <v>1.5E-3</v>
      </c>
      <c r="BA101" s="9">
        <f t="shared" si="69"/>
        <v>5.1630000000000002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67">
        <f>+EvolOf!M90</f>
        <v>0</v>
      </c>
      <c r="BN101" s="1">
        <f t="shared" si="59"/>
        <v>0</v>
      </c>
      <c r="BO101" s="1">
        <f t="shared" si="70"/>
        <v>0</v>
      </c>
      <c r="BP101" s="36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66"/>
      <c r="CO101" s="66"/>
      <c r="CV101" s="4">
        <f t="shared" si="77"/>
        <v>8.7477973568281939</v>
      </c>
    </row>
    <row r="102" spans="1:100" s="1" customFormat="1" x14ac:dyDescent="0.3">
      <c r="A102" s="1">
        <f t="shared" si="64"/>
        <v>89</v>
      </c>
      <c r="B102" s="1">
        <f t="shared" si="41"/>
        <v>10353</v>
      </c>
      <c r="C102" s="1">
        <v>89</v>
      </c>
      <c r="D102" s="1">
        <v>9645</v>
      </c>
      <c r="E102" s="1">
        <v>1409</v>
      </c>
      <c r="F102" s="1">
        <v>0</v>
      </c>
      <c r="G102" s="1">
        <v>8027</v>
      </c>
      <c r="H102" s="1">
        <v>0</v>
      </c>
      <c r="I102" s="1">
        <v>917</v>
      </c>
      <c r="J102" s="4">
        <v>54.6</v>
      </c>
      <c r="K102" s="4">
        <v>1.26</v>
      </c>
      <c r="L102" s="4">
        <v>25.6</v>
      </c>
      <c r="M102" s="80">
        <v>1.1000000000000001</v>
      </c>
      <c r="N102" s="1">
        <v>6736</v>
      </c>
      <c r="O102" s="1">
        <v>3608</v>
      </c>
      <c r="P102" s="1">
        <v>177</v>
      </c>
      <c r="Q102" s="1">
        <v>3269</v>
      </c>
      <c r="R102" s="1">
        <v>162</v>
      </c>
      <c r="S102" s="1">
        <v>0</v>
      </c>
      <c r="T102" s="1">
        <v>118</v>
      </c>
      <c r="U102" s="1">
        <v>11</v>
      </c>
      <c r="V102" s="1">
        <v>1409</v>
      </c>
      <c r="W102" s="1">
        <v>8017</v>
      </c>
      <c r="X102" s="1">
        <v>917</v>
      </c>
      <c r="Y102" s="77">
        <v>1.1000000000000001</v>
      </c>
      <c r="AA102" s="1">
        <f t="shared" si="42"/>
        <v>2818</v>
      </c>
      <c r="AB102" s="1">
        <f t="shared" si="43"/>
        <v>16044</v>
      </c>
      <c r="AC102" s="1">
        <f t="shared" si="44"/>
        <v>1834</v>
      </c>
      <c r="AD102" s="1">
        <f t="shared" si="65"/>
        <v>-66</v>
      </c>
      <c r="AE102" s="1">
        <f t="shared" si="66"/>
        <v>84</v>
      </c>
      <c r="AF102" s="1">
        <f t="shared" si="66"/>
        <v>0</v>
      </c>
      <c r="AG102" s="1">
        <f t="shared" si="66"/>
        <v>9</v>
      </c>
      <c r="AH102" s="1">
        <f t="shared" si="74"/>
        <v>27</v>
      </c>
      <c r="AI102" s="9">
        <f t="shared" si="45"/>
        <v>8.8573360378634211E-2</v>
      </c>
      <c r="AJ102" s="9">
        <f t="shared" si="46"/>
        <v>0.51765000000000005</v>
      </c>
      <c r="AK102" s="9">
        <f t="shared" si="47"/>
        <v>7.0449999999999999E-2</v>
      </c>
      <c r="AL102" s="9">
        <f t="shared" si="48"/>
        <v>0.40134999999999998</v>
      </c>
      <c r="AM102" s="9">
        <f t="shared" si="49"/>
        <v>4.5850000000000002E-2</v>
      </c>
      <c r="AN102" s="9">
        <f t="shared" si="50"/>
        <v>5.8999999999999999E-3</v>
      </c>
      <c r="AO102" s="9">
        <f t="shared" si="51"/>
        <v>1.3500000000000001E-3</v>
      </c>
      <c r="AP102" s="1">
        <f t="shared" si="67"/>
        <v>-66</v>
      </c>
      <c r="AQ102" s="1">
        <f t="shared" si="67"/>
        <v>84</v>
      </c>
      <c r="AS102" s="1">
        <f t="shared" si="68"/>
        <v>9</v>
      </c>
      <c r="AT102" s="1">
        <f t="shared" si="75"/>
        <v>27</v>
      </c>
      <c r="AU102" s="1">
        <f t="shared" si="52"/>
        <v>10343</v>
      </c>
      <c r="AV102" s="9">
        <f t="shared" si="53"/>
        <v>0.51715</v>
      </c>
      <c r="AW102" s="9">
        <f t="shared" si="54"/>
        <v>7.0449999999999999E-2</v>
      </c>
      <c r="AX102" s="9">
        <f t="shared" si="55"/>
        <v>0.40084999999999998</v>
      </c>
      <c r="AY102" s="9">
        <f t="shared" si="56"/>
        <v>4.5850000000000002E-2</v>
      </c>
      <c r="AZ102" s="9">
        <f t="shared" si="57"/>
        <v>1.3500000000000001E-3</v>
      </c>
      <c r="BA102" s="9">
        <f t="shared" si="69"/>
        <v>5.1765000000000005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67">
        <f>+EvolOf!M91</f>
        <v>0</v>
      </c>
      <c r="BN102" s="1">
        <f t="shared" si="59"/>
        <v>0</v>
      </c>
      <c r="BO102" s="1">
        <f t="shared" si="70"/>
        <v>0</v>
      </c>
      <c r="BP102" s="36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66"/>
      <c r="CO102" s="66"/>
      <c r="CV102" s="4">
        <f t="shared" si="77"/>
        <v>8.7535441657579067</v>
      </c>
    </row>
    <row r="103" spans="1:100" s="1" customFormat="1" x14ac:dyDescent="0.3">
      <c r="A103" s="1">
        <f t="shared" si="64"/>
        <v>90</v>
      </c>
      <c r="B103" s="1">
        <f t="shared" si="41"/>
        <v>10378</v>
      </c>
      <c r="C103" s="1">
        <v>90</v>
      </c>
      <c r="D103" s="1">
        <v>9619</v>
      </c>
      <c r="E103" s="1">
        <v>1343</v>
      </c>
      <c r="F103" s="1">
        <v>0</v>
      </c>
      <c r="G103" s="1">
        <v>8112</v>
      </c>
      <c r="H103" s="1">
        <v>0</v>
      </c>
      <c r="I103" s="1">
        <v>923</v>
      </c>
      <c r="J103" s="4">
        <v>54.62</v>
      </c>
      <c r="K103" s="4">
        <v>1.26</v>
      </c>
      <c r="L103" s="4">
        <v>25.6</v>
      </c>
      <c r="M103" s="80">
        <v>1.1000000000000001</v>
      </c>
      <c r="N103" s="1">
        <v>6757</v>
      </c>
      <c r="O103" s="1">
        <v>3613</v>
      </c>
      <c r="P103" s="1">
        <v>175</v>
      </c>
      <c r="Q103" s="1">
        <v>3275</v>
      </c>
      <c r="R103" s="1">
        <v>162</v>
      </c>
      <c r="S103" s="1">
        <v>0</v>
      </c>
      <c r="T103" s="1">
        <v>113</v>
      </c>
      <c r="U103" s="1">
        <v>11</v>
      </c>
      <c r="V103" s="1">
        <v>1343</v>
      </c>
      <c r="W103" s="1">
        <v>8102</v>
      </c>
      <c r="X103" s="1">
        <v>923</v>
      </c>
      <c r="Y103" s="77">
        <v>1.0900000000000001</v>
      </c>
      <c r="AA103" s="1">
        <f t="shared" si="42"/>
        <v>2686</v>
      </c>
      <c r="AB103" s="1">
        <f t="shared" si="43"/>
        <v>16214</v>
      </c>
      <c r="AC103" s="1">
        <f t="shared" si="44"/>
        <v>1846</v>
      </c>
      <c r="AD103" s="1">
        <f t="shared" si="65"/>
        <v>-66</v>
      </c>
      <c r="AE103" s="1">
        <f t="shared" si="66"/>
        <v>85</v>
      </c>
      <c r="AF103" s="1">
        <f t="shared" si="66"/>
        <v>0</v>
      </c>
      <c r="AG103" s="1">
        <f t="shared" si="66"/>
        <v>6</v>
      </c>
      <c r="AH103" s="1">
        <f t="shared" si="74"/>
        <v>25</v>
      </c>
      <c r="AI103" s="9">
        <f t="shared" si="45"/>
        <v>8.8938138369628064E-2</v>
      </c>
      <c r="AJ103" s="9">
        <f t="shared" si="46"/>
        <v>0.51890000000000003</v>
      </c>
      <c r="AK103" s="9">
        <f t="shared" si="47"/>
        <v>6.7150000000000001E-2</v>
      </c>
      <c r="AL103" s="9">
        <f t="shared" si="48"/>
        <v>0.40560000000000002</v>
      </c>
      <c r="AM103" s="9">
        <f t="shared" si="49"/>
        <v>4.6149999999999997E-2</v>
      </c>
      <c r="AN103" s="9">
        <f t="shared" si="50"/>
        <v>5.6499999999999996E-3</v>
      </c>
      <c r="AO103" s="9">
        <f t="shared" si="51"/>
        <v>1.25E-3</v>
      </c>
      <c r="AP103" s="1">
        <f t="shared" si="67"/>
        <v>-66</v>
      </c>
      <c r="AQ103" s="1">
        <f t="shared" si="67"/>
        <v>85</v>
      </c>
      <c r="AS103" s="1">
        <f t="shared" si="68"/>
        <v>6</v>
      </c>
      <c r="AT103" s="1">
        <f t="shared" si="75"/>
        <v>25</v>
      </c>
      <c r="AU103" s="1">
        <f t="shared" si="52"/>
        <v>10368</v>
      </c>
      <c r="AV103" s="9">
        <f t="shared" si="53"/>
        <v>0.51839999999999997</v>
      </c>
      <c r="AW103" s="9">
        <f t="shared" si="54"/>
        <v>6.7150000000000001E-2</v>
      </c>
      <c r="AX103" s="9">
        <f t="shared" si="55"/>
        <v>0.40510000000000002</v>
      </c>
      <c r="AY103" s="9">
        <f t="shared" si="56"/>
        <v>4.6149999999999997E-2</v>
      </c>
      <c r="AZ103" s="9">
        <f t="shared" si="57"/>
        <v>1.25E-3</v>
      </c>
      <c r="BA103" s="9">
        <f t="shared" si="69"/>
        <v>5.1890000000000006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67">
        <f>+EvolOf!M92</f>
        <v>0</v>
      </c>
      <c r="BN103" s="1">
        <f t="shared" si="59"/>
        <v>0</v>
      </c>
      <c r="BO103" s="1">
        <f t="shared" si="70"/>
        <v>0</v>
      </c>
      <c r="BP103" s="36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66"/>
      <c r="CO103" s="66"/>
      <c r="CV103" s="4">
        <f t="shared" si="77"/>
        <v>8.7887323943661979</v>
      </c>
    </row>
    <row r="104" spans="1:100" s="1" customFormat="1" x14ac:dyDescent="0.3">
      <c r="A104" s="1">
        <f t="shared" si="64"/>
        <v>91</v>
      </c>
      <c r="B104" s="1">
        <f t="shared" si="41"/>
        <v>10405</v>
      </c>
      <c r="C104" s="1">
        <v>91</v>
      </c>
      <c r="D104" s="1">
        <v>9594</v>
      </c>
      <c r="E104" s="1">
        <v>1282</v>
      </c>
      <c r="F104" s="1">
        <v>0</v>
      </c>
      <c r="G104" s="1">
        <v>8192</v>
      </c>
      <c r="H104" s="1">
        <v>0</v>
      </c>
      <c r="I104" s="1">
        <v>931</v>
      </c>
      <c r="J104" s="4">
        <v>54.64</v>
      </c>
      <c r="K104" s="4">
        <v>1.26</v>
      </c>
      <c r="L104" s="4">
        <v>25.6</v>
      </c>
      <c r="M104" s="80">
        <v>1.0900000000000001</v>
      </c>
      <c r="N104" s="1">
        <v>6777</v>
      </c>
      <c r="O104" s="1">
        <v>3617</v>
      </c>
      <c r="P104" s="1">
        <v>173</v>
      </c>
      <c r="Q104" s="1">
        <v>3282</v>
      </c>
      <c r="R104" s="1">
        <v>162</v>
      </c>
      <c r="S104" s="1">
        <v>0</v>
      </c>
      <c r="T104" s="1">
        <v>108</v>
      </c>
      <c r="U104" s="1">
        <v>11</v>
      </c>
      <c r="V104" s="1">
        <v>1282</v>
      </c>
      <c r="W104" s="1">
        <v>8182</v>
      </c>
      <c r="X104" s="1">
        <v>931</v>
      </c>
      <c r="Y104" s="77">
        <v>1.0900000000000001</v>
      </c>
      <c r="AA104" s="1">
        <f t="shared" si="42"/>
        <v>2564</v>
      </c>
      <c r="AB104" s="1">
        <f t="shared" si="43"/>
        <v>16374</v>
      </c>
      <c r="AC104" s="1">
        <f t="shared" si="44"/>
        <v>1862</v>
      </c>
      <c r="AD104" s="1">
        <f t="shared" si="65"/>
        <v>-61</v>
      </c>
      <c r="AE104" s="1">
        <f t="shared" si="66"/>
        <v>80</v>
      </c>
      <c r="AF104" s="1">
        <f t="shared" si="66"/>
        <v>0</v>
      </c>
      <c r="AG104" s="1">
        <f t="shared" si="66"/>
        <v>8</v>
      </c>
      <c r="AH104" s="1">
        <f t="shared" si="74"/>
        <v>27</v>
      </c>
      <c r="AI104" s="9">
        <f t="shared" si="45"/>
        <v>8.947621335896204E-2</v>
      </c>
      <c r="AJ104" s="9">
        <f t="shared" si="46"/>
        <v>0.52024999999999999</v>
      </c>
      <c r="AK104" s="9">
        <f t="shared" si="47"/>
        <v>6.4100000000000004E-2</v>
      </c>
      <c r="AL104" s="9">
        <f t="shared" si="48"/>
        <v>0.40960000000000002</v>
      </c>
      <c r="AM104" s="9">
        <f t="shared" si="49"/>
        <v>4.6550000000000001E-2</v>
      </c>
      <c r="AN104" s="9">
        <f t="shared" si="50"/>
        <v>5.4000000000000003E-3</v>
      </c>
      <c r="AO104" s="9">
        <f t="shared" si="51"/>
        <v>1.3500000000000001E-3</v>
      </c>
      <c r="AP104" s="1">
        <f t="shared" si="67"/>
        <v>-61</v>
      </c>
      <c r="AQ104" s="1">
        <f t="shared" si="67"/>
        <v>80</v>
      </c>
      <c r="AS104" s="1">
        <f t="shared" si="68"/>
        <v>8</v>
      </c>
      <c r="AT104" s="1">
        <f t="shared" si="75"/>
        <v>27</v>
      </c>
      <c r="AU104" s="1">
        <f t="shared" si="52"/>
        <v>10395</v>
      </c>
      <c r="AV104" s="9">
        <f t="shared" si="53"/>
        <v>0.51975000000000005</v>
      </c>
      <c r="AW104" s="9">
        <f t="shared" si="54"/>
        <v>6.4100000000000004E-2</v>
      </c>
      <c r="AX104" s="9">
        <f t="shared" si="55"/>
        <v>0.40910000000000002</v>
      </c>
      <c r="AY104" s="9">
        <f t="shared" si="56"/>
        <v>4.6550000000000001E-2</v>
      </c>
      <c r="AZ104" s="9">
        <f t="shared" si="57"/>
        <v>1.3500000000000001E-3</v>
      </c>
      <c r="BA104" s="9">
        <f t="shared" si="69"/>
        <v>5.2025000000000002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67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66"/>
      <c r="CO104" s="66"/>
      <c r="CV104" s="4">
        <f t="shared" si="77"/>
        <v>8.7991407089151448</v>
      </c>
    </row>
    <row r="105" spans="1:100" s="1" customFormat="1" x14ac:dyDescent="0.3">
      <c r="A105" s="1">
        <f t="shared" si="64"/>
        <v>92</v>
      </c>
      <c r="B105" s="1">
        <f t="shared" si="41"/>
        <v>10433</v>
      </c>
      <c r="C105" s="1">
        <v>92</v>
      </c>
      <c r="D105" s="1">
        <v>9566</v>
      </c>
      <c r="E105" s="1">
        <v>1230</v>
      </c>
      <c r="F105" s="1">
        <v>0</v>
      </c>
      <c r="G105" s="1">
        <v>8265</v>
      </c>
      <c r="H105" s="1">
        <v>0</v>
      </c>
      <c r="I105" s="1">
        <v>938</v>
      </c>
      <c r="J105" s="4">
        <v>54.66</v>
      </c>
      <c r="K105" s="4">
        <v>1.26</v>
      </c>
      <c r="L105" s="4">
        <v>25.6</v>
      </c>
      <c r="M105" s="80">
        <v>1.0900000000000001</v>
      </c>
      <c r="N105" s="1">
        <v>6799</v>
      </c>
      <c r="O105" s="1">
        <v>3624</v>
      </c>
      <c r="P105" s="1">
        <v>175</v>
      </c>
      <c r="Q105" s="1">
        <v>3287</v>
      </c>
      <c r="R105" s="1">
        <v>162</v>
      </c>
      <c r="S105" s="1">
        <v>0</v>
      </c>
      <c r="T105" s="1">
        <v>104</v>
      </c>
      <c r="U105" s="1">
        <v>10</v>
      </c>
      <c r="V105" s="1">
        <v>1230</v>
      </c>
      <c r="W105" s="1">
        <v>8255</v>
      </c>
      <c r="X105" s="1">
        <v>938</v>
      </c>
      <c r="Y105" s="77">
        <v>1.0900000000000001</v>
      </c>
      <c r="AA105" s="1">
        <f t="shared" si="42"/>
        <v>2460</v>
      </c>
      <c r="AB105" s="1">
        <f t="shared" si="43"/>
        <v>16520</v>
      </c>
      <c r="AC105" s="1">
        <f t="shared" si="44"/>
        <v>1876</v>
      </c>
      <c r="AD105" s="1">
        <f t="shared" si="65"/>
        <v>-52</v>
      </c>
      <c r="AE105" s="1">
        <f t="shared" si="66"/>
        <v>73</v>
      </c>
      <c r="AF105" s="1">
        <f t="shared" si="66"/>
        <v>0</v>
      </c>
      <c r="AG105" s="1">
        <f t="shared" si="66"/>
        <v>7</v>
      </c>
      <c r="AH105" s="1">
        <f t="shared" si="74"/>
        <v>28</v>
      </c>
      <c r="AI105" s="9">
        <f t="shared" si="45"/>
        <v>8.9907025783571362E-2</v>
      </c>
      <c r="AJ105" s="9">
        <f t="shared" si="46"/>
        <v>0.52164999999999995</v>
      </c>
      <c r="AK105" s="9">
        <f t="shared" si="47"/>
        <v>6.1499999999999999E-2</v>
      </c>
      <c r="AL105" s="9">
        <f t="shared" si="48"/>
        <v>0.41325000000000001</v>
      </c>
      <c r="AM105" s="9">
        <f t="shared" si="49"/>
        <v>4.6899999999999997E-2</v>
      </c>
      <c r="AN105" s="9">
        <f t="shared" si="50"/>
        <v>5.1999999999999998E-3</v>
      </c>
      <c r="AO105" s="9">
        <f t="shared" si="51"/>
        <v>1.4E-3</v>
      </c>
      <c r="AP105" s="1">
        <f t="shared" si="67"/>
        <v>-52</v>
      </c>
      <c r="AQ105" s="1">
        <f t="shared" si="67"/>
        <v>73</v>
      </c>
      <c r="AS105" s="1">
        <f t="shared" si="68"/>
        <v>7</v>
      </c>
      <c r="AT105" s="1">
        <f t="shared" si="75"/>
        <v>28</v>
      </c>
      <c r="AU105" s="1">
        <f t="shared" si="52"/>
        <v>10423</v>
      </c>
      <c r="AV105" s="9">
        <f t="shared" si="53"/>
        <v>0.52115</v>
      </c>
      <c r="AW105" s="9">
        <f t="shared" si="54"/>
        <v>6.1499999999999999E-2</v>
      </c>
      <c r="AX105" s="9">
        <f t="shared" si="55"/>
        <v>0.41275000000000001</v>
      </c>
      <c r="AY105" s="9">
        <f t="shared" si="56"/>
        <v>4.6899999999999997E-2</v>
      </c>
      <c r="AZ105" s="9">
        <f t="shared" si="57"/>
        <v>1.4E-3</v>
      </c>
      <c r="BA105" s="9">
        <f t="shared" si="69"/>
        <v>5.2164999999999996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67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66"/>
      <c r="CO105" s="66"/>
      <c r="CV105" s="4">
        <f t="shared" si="77"/>
        <v>8.8113006396588478</v>
      </c>
    </row>
    <row r="106" spans="1:100" s="1" customFormat="1" x14ac:dyDescent="0.3">
      <c r="A106" s="1">
        <f t="shared" si="64"/>
        <v>93</v>
      </c>
      <c r="B106" s="1">
        <f t="shared" si="41"/>
        <v>10458</v>
      </c>
      <c r="C106" s="1">
        <v>93</v>
      </c>
      <c r="D106" s="1">
        <v>9540</v>
      </c>
      <c r="E106" s="1">
        <v>1176</v>
      </c>
      <c r="F106" s="1">
        <v>0</v>
      </c>
      <c r="G106" s="1">
        <v>8339</v>
      </c>
      <c r="H106" s="1">
        <v>0</v>
      </c>
      <c r="I106" s="1">
        <v>943</v>
      </c>
      <c r="J106" s="4">
        <v>54.68</v>
      </c>
      <c r="K106" s="4">
        <v>1.26</v>
      </c>
      <c r="L106" s="4">
        <v>25.6</v>
      </c>
      <c r="M106" s="80">
        <v>1.08</v>
      </c>
      <c r="N106" s="1">
        <v>6817</v>
      </c>
      <c r="O106" s="1">
        <v>3631</v>
      </c>
      <c r="P106" s="1">
        <v>175</v>
      </c>
      <c r="Q106" s="1">
        <v>3293</v>
      </c>
      <c r="R106" s="1">
        <v>162</v>
      </c>
      <c r="S106" s="1">
        <v>0</v>
      </c>
      <c r="T106" s="1">
        <v>98</v>
      </c>
      <c r="U106" s="1">
        <v>9</v>
      </c>
      <c r="V106" s="1">
        <v>1176</v>
      </c>
      <c r="W106" s="1">
        <v>8329</v>
      </c>
      <c r="X106" s="1">
        <v>943</v>
      </c>
      <c r="Y106" s="77">
        <v>1.08</v>
      </c>
      <c r="AA106" s="1">
        <f t="shared" si="42"/>
        <v>2352</v>
      </c>
      <c r="AB106" s="1">
        <f t="shared" si="43"/>
        <v>16668</v>
      </c>
      <c r="AC106" s="1">
        <f t="shared" si="44"/>
        <v>1886</v>
      </c>
      <c r="AD106" s="1">
        <f t="shared" si="65"/>
        <v>-54</v>
      </c>
      <c r="AE106" s="1">
        <f t="shared" si="66"/>
        <v>74</v>
      </c>
      <c r="AF106" s="1">
        <f t="shared" si="66"/>
        <v>0</v>
      </c>
      <c r="AG106" s="1">
        <f t="shared" si="66"/>
        <v>5</v>
      </c>
      <c r="AH106" s="1">
        <f t="shared" si="74"/>
        <v>25</v>
      </c>
      <c r="AI106" s="9">
        <f t="shared" si="45"/>
        <v>9.0170204628035946E-2</v>
      </c>
      <c r="AJ106" s="9">
        <f t="shared" si="46"/>
        <v>0.52290000000000003</v>
      </c>
      <c r="AK106" s="9">
        <f t="shared" si="47"/>
        <v>5.8799999999999998E-2</v>
      </c>
      <c r="AL106" s="9">
        <f t="shared" si="48"/>
        <v>0.41694999999999999</v>
      </c>
      <c r="AM106" s="9">
        <f t="shared" si="49"/>
        <v>4.7149999999999997E-2</v>
      </c>
      <c r="AN106" s="9">
        <f t="shared" si="50"/>
        <v>4.8999999999999998E-3</v>
      </c>
      <c r="AO106" s="9">
        <f t="shared" si="51"/>
        <v>1.25E-3</v>
      </c>
      <c r="AP106" s="1">
        <f t="shared" si="67"/>
        <v>-54</v>
      </c>
      <c r="AQ106" s="1">
        <f t="shared" si="67"/>
        <v>74</v>
      </c>
      <c r="AS106" s="1">
        <f t="shared" si="68"/>
        <v>5</v>
      </c>
      <c r="AT106" s="1">
        <f t="shared" si="75"/>
        <v>25</v>
      </c>
      <c r="AU106" s="1">
        <f t="shared" si="52"/>
        <v>10448</v>
      </c>
      <c r="AV106" s="9">
        <f t="shared" si="53"/>
        <v>0.52239999999999998</v>
      </c>
      <c r="AW106" s="9">
        <f t="shared" si="54"/>
        <v>5.8799999999999998E-2</v>
      </c>
      <c r="AX106" s="9">
        <f t="shared" si="55"/>
        <v>0.41644999999999999</v>
      </c>
      <c r="AY106" s="9">
        <f t="shared" si="56"/>
        <v>4.7149999999999997E-2</v>
      </c>
      <c r="AZ106" s="9">
        <f t="shared" si="57"/>
        <v>1.25E-3</v>
      </c>
      <c r="BA106" s="9">
        <f t="shared" si="69"/>
        <v>5.2290000000000003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67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66"/>
      <c r="CO106" s="66"/>
      <c r="CV106" s="4">
        <f t="shared" si="77"/>
        <v>8.8430540827147404</v>
      </c>
    </row>
    <row r="107" spans="1:100" s="1" customFormat="1" x14ac:dyDescent="0.3">
      <c r="A107" s="1">
        <f t="shared" si="64"/>
        <v>94</v>
      </c>
      <c r="B107" s="1">
        <f t="shared" si="41"/>
        <v>10480</v>
      </c>
      <c r="C107" s="1">
        <v>94</v>
      </c>
      <c r="D107" s="1">
        <v>9519</v>
      </c>
      <c r="E107" s="1">
        <v>1126</v>
      </c>
      <c r="F107" s="1">
        <v>0</v>
      </c>
      <c r="G107" s="1">
        <v>8405</v>
      </c>
      <c r="H107" s="1">
        <v>0</v>
      </c>
      <c r="I107" s="1">
        <v>949</v>
      </c>
      <c r="J107" s="4">
        <v>54.7</v>
      </c>
      <c r="K107" s="4">
        <v>1.26</v>
      </c>
      <c r="L107" s="4">
        <v>25.7</v>
      </c>
      <c r="M107" s="80">
        <v>1.08</v>
      </c>
      <c r="N107" s="1">
        <v>6835</v>
      </c>
      <c r="O107" s="1">
        <v>3635</v>
      </c>
      <c r="P107" s="1">
        <v>173</v>
      </c>
      <c r="Q107" s="1">
        <v>3300</v>
      </c>
      <c r="R107" s="1">
        <v>162</v>
      </c>
      <c r="S107" s="1">
        <v>0</v>
      </c>
      <c r="T107" s="1">
        <v>95</v>
      </c>
      <c r="U107" s="1">
        <v>9</v>
      </c>
      <c r="V107" s="1">
        <v>1126</v>
      </c>
      <c r="W107" s="1">
        <v>8395</v>
      </c>
      <c r="X107" s="1">
        <v>949</v>
      </c>
      <c r="Y107" s="77">
        <v>1.08</v>
      </c>
      <c r="AA107" s="1">
        <f t="shared" si="42"/>
        <v>2252</v>
      </c>
      <c r="AB107" s="1">
        <f t="shared" si="43"/>
        <v>16800</v>
      </c>
      <c r="AC107" s="1">
        <f t="shared" si="44"/>
        <v>1898</v>
      </c>
      <c r="AD107" s="1">
        <f t="shared" si="65"/>
        <v>-50</v>
      </c>
      <c r="AE107" s="1">
        <f t="shared" si="66"/>
        <v>66</v>
      </c>
      <c r="AF107" s="1">
        <f t="shared" si="66"/>
        <v>0</v>
      </c>
      <c r="AG107" s="1">
        <f t="shared" si="66"/>
        <v>6</v>
      </c>
      <c r="AH107" s="1">
        <f t="shared" si="74"/>
        <v>22</v>
      </c>
      <c r="AI107" s="9">
        <f t="shared" si="45"/>
        <v>9.0553435114503811E-2</v>
      </c>
      <c r="AJ107" s="9">
        <f t="shared" si="46"/>
        <v>0.52400000000000002</v>
      </c>
      <c r="AK107" s="9">
        <f t="shared" si="47"/>
        <v>5.6300000000000003E-2</v>
      </c>
      <c r="AL107" s="9">
        <f t="shared" si="48"/>
        <v>0.42025000000000001</v>
      </c>
      <c r="AM107" s="9">
        <f t="shared" si="49"/>
        <v>4.7449999999999999E-2</v>
      </c>
      <c r="AN107" s="9">
        <f t="shared" si="50"/>
        <v>4.7499999999999999E-3</v>
      </c>
      <c r="AO107" s="9">
        <f t="shared" si="51"/>
        <v>1.1000000000000001E-3</v>
      </c>
      <c r="AP107" s="1">
        <f t="shared" si="67"/>
        <v>-50</v>
      </c>
      <c r="AQ107" s="1">
        <f t="shared" si="67"/>
        <v>66</v>
      </c>
      <c r="AS107" s="1">
        <f t="shared" si="68"/>
        <v>6</v>
      </c>
      <c r="AT107" s="1">
        <f t="shared" si="75"/>
        <v>22</v>
      </c>
      <c r="AU107" s="1">
        <f t="shared" si="52"/>
        <v>10470</v>
      </c>
      <c r="AV107" s="9">
        <f t="shared" si="53"/>
        <v>0.52349999999999997</v>
      </c>
      <c r="AW107" s="9">
        <f t="shared" si="54"/>
        <v>5.6300000000000003E-2</v>
      </c>
      <c r="AX107" s="9">
        <f t="shared" si="55"/>
        <v>0.41975000000000001</v>
      </c>
      <c r="AY107" s="9">
        <f t="shared" si="56"/>
        <v>4.7449999999999999E-2</v>
      </c>
      <c r="AZ107" s="9">
        <f t="shared" si="57"/>
        <v>1.1000000000000001E-3</v>
      </c>
      <c r="BA107" s="9">
        <f t="shared" si="69"/>
        <v>5.2400000000000002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67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66"/>
      <c r="CO107" s="66"/>
      <c r="CV107" s="4">
        <f t="shared" si="77"/>
        <v>8.8566912539515279</v>
      </c>
    </row>
    <row r="108" spans="1:100" s="1" customFormat="1" x14ac:dyDescent="0.3">
      <c r="A108" s="1">
        <f t="shared" si="64"/>
        <v>95</v>
      </c>
      <c r="B108" s="1">
        <f t="shared" si="41"/>
        <v>10500</v>
      </c>
      <c r="C108" s="1">
        <v>95</v>
      </c>
      <c r="D108" s="1">
        <v>9498</v>
      </c>
      <c r="E108" s="1">
        <v>1075</v>
      </c>
      <c r="F108" s="1">
        <v>0</v>
      </c>
      <c r="G108" s="1">
        <v>8472</v>
      </c>
      <c r="H108" s="1">
        <v>0</v>
      </c>
      <c r="I108" s="1">
        <v>953</v>
      </c>
      <c r="J108" s="4">
        <v>54.72</v>
      </c>
      <c r="K108" s="4">
        <v>1.26</v>
      </c>
      <c r="L108" s="4">
        <v>25.7</v>
      </c>
      <c r="M108" s="80">
        <v>1.08</v>
      </c>
      <c r="N108" s="1">
        <v>6851</v>
      </c>
      <c r="O108" s="1">
        <v>3640</v>
      </c>
      <c r="P108" s="1">
        <v>170</v>
      </c>
      <c r="Q108" s="1">
        <v>3307</v>
      </c>
      <c r="R108" s="1">
        <v>162</v>
      </c>
      <c r="S108" s="1">
        <v>0</v>
      </c>
      <c r="T108" s="1">
        <v>92</v>
      </c>
      <c r="U108" s="1">
        <v>9</v>
      </c>
      <c r="V108" s="1">
        <v>1075</v>
      </c>
      <c r="W108" s="1">
        <v>8462</v>
      </c>
      <c r="X108" s="1">
        <v>953</v>
      </c>
      <c r="Y108" s="77">
        <v>1.07</v>
      </c>
      <c r="AA108" s="1">
        <f t="shared" si="42"/>
        <v>2150</v>
      </c>
      <c r="AB108" s="1">
        <f t="shared" si="43"/>
        <v>16934</v>
      </c>
      <c r="AC108" s="1">
        <f t="shared" si="44"/>
        <v>1906</v>
      </c>
      <c r="AD108" s="1">
        <f t="shared" si="65"/>
        <v>-51</v>
      </c>
      <c r="AE108" s="1">
        <f t="shared" si="66"/>
        <v>67</v>
      </c>
      <c r="AF108" s="1">
        <f t="shared" si="66"/>
        <v>0</v>
      </c>
      <c r="AG108" s="1">
        <f t="shared" si="66"/>
        <v>4</v>
      </c>
      <c r="AH108" s="1">
        <f t="shared" si="74"/>
        <v>20</v>
      </c>
      <c r="AI108" s="9">
        <f t="shared" si="45"/>
        <v>9.0761904761904766E-2</v>
      </c>
      <c r="AJ108" s="9">
        <f t="shared" si="46"/>
        <v>0.52500000000000002</v>
      </c>
      <c r="AK108" s="9">
        <f t="shared" si="47"/>
        <v>5.3749999999999999E-2</v>
      </c>
      <c r="AL108" s="9">
        <f t="shared" si="48"/>
        <v>0.42359999999999998</v>
      </c>
      <c r="AM108" s="9">
        <f t="shared" si="49"/>
        <v>4.7649999999999998E-2</v>
      </c>
      <c r="AN108" s="9">
        <f t="shared" si="50"/>
        <v>4.5999999999999999E-3</v>
      </c>
      <c r="AO108" s="9">
        <f t="shared" si="51"/>
        <v>1E-3</v>
      </c>
      <c r="AP108" s="1">
        <f t="shared" si="67"/>
        <v>-51</v>
      </c>
      <c r="AQ108" s="1">
        <f t="shared" si="67"/>
        <v>67</v>
      </c>
      <c r="AS108" s="1">
        <f t="shared" si="68"/>
        <v>4</v>
      </c>
      <c r="AT108" s="1">
        <f t="shared" si="75"/>
        <v>20</v>
      </c>
      <c r="AU108" s="1">
        <f t="shared" si="52"/>
        <v>10490</v>
      </c>
      <c r="AV108" s="9">
        <f t="shared" si="53"/>
        <v>0.52449999999999997</v>
      </c>
      <c r="AW108" s="9">
        <f t="shared" si="54"/>
        <v>5.3749999999999999E-2</v>
      </c>
      <c r="AX108" s="9">
        <f t="shared" si="55"/>
        <v>0.42309999999999998</v>
      </c>
      <c r="AY108" s="9">
        <f t="shared" si="56"/>
        <v>4.7649999999999998E-2</v>
      </c>
      <c r="AZ108" s="9">
        <f t="shared" si="57"/>
        <v>1E-3</v>
      </c>
      <c r="BA108" s="9">
        <f t="shared" si="69"/>
        <v>5.2500000000000005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67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66"/>
      <c r="CO108" s="66"/>
      <c r="CV108" s="4">
        <f t="shared" si="77"/>
        <v>8.8898216159496322</v>
      </c>
    </row>
    <row r="109" spans="1:100" s="1" customFormat="1" x14ac:dyDescent="0.3">
      <c r="A109" s="1">
        <f t="shared" si="64"/>
        <v>96</v>
      </c>
      <c r="B109" s="1">
        <f t="shared" si="41"/>
        <v>10519</v>
      </c>
      <c r="C109" s="1">
        <v>96</v>
      </c>
      <c r="D109" s="1">
        <v>9479</v>
      </c>
      <c r="E109" s="1">
        <v>1024</v>
      </c>
      <c r="F109" s="1">
        <v>0</v>
      </c>
      <c r="G109" s="1">
        <v>8537</v>
      </c>
      <c r="H109" s="1">
        <v>0</v>
      </c>
      <c r="I109" s="1">
        <v>958</v>
      </c>
      <c r="J109" s="4">
        <v>54.74</v>
      </c>
      <c r="K109" s="4">
        <v>1.26</v>
      </c>
      <c r="L109" s="4">
        <v>25.7</v>
      </c>
      <c r="M109" s="80">
        <v>1.07</v>
      </c>
      <c r="N109" s="1">
        <v>6865</v>
      </c>
      <c r="O109" s="1">
        <v>3645</v>
      </c>
      <c r="P109" s="1">
        <v>168</v>
      </c>
      <c r="Q109" s="1">
        <v>3314</v>
      </c>
      <c r="R109" s="1">
        <v>162</v>
      </c>
      <c r="S109" s="1">
        <v>0</v>
      </c>
      <c r="T109" s="1">
        <v>87</v>
      </c>
      <c r="U109" s="1">
        <v>8</v>
      </c>
      <c r="V109" s="1">
        <v>1024</v>
      </c>
      <c r="W109" s="1">
        <v>8527</v>
      </c>
      <c r="X109" s="1">
        <v>958</v>
      </c>
      <c r="Y109" s="77">
        <v>1.07</v>
      </c>
      <c r="AA109" s="1">
        <f t="shared" si="42"/>
        <v>2048</v>
      </c>
      <c r="AB109" s="1">
        <f t="shared" si="43"/>
        <v>17064</v>
      </c>
      <c r="AC109" s="1">
        <f t="shared" si="44"/>
        <v>1916</v>
      </c>
      <c r="AD109" s="1">
        <f t="shared" si="65"/>
        <v>-51</v>
      </c>
      <c r="AE109" s="1">
        <f t="shared" si="66"/>
        <v>65</v>
      </c>
      <c r="AF109" s="1">
        <f t="shared" si="66"/>
        <v>0</v>
      </c>
      <c r="AG109" s="1">
        <f t="shared" si="66"/>
        <v>5</v>
      </c>
      <c r="AH109" s="1">
        <f t="shared" si="74"/>
        <v>19</v>
      </c>
      <c r="AI109" s="9">
        <f t="shared" si="45"/>
        <v>9.107329594067877E-2</v>
      </c>
      <c r="AJ109" s="9">
        <f t="shared" si="46"/>
        <v>0.52595000000000003</v>
      </c>
      <c r="AK109" s="9">
        <f t="shared" si="47"/>
        <v>5.1200000000000002E-2</v>
      </c>
      <c r="AL109" s="9">
        <f t="shared" si="48"/>
        <v>0.42685000000000001</v>
      </c>
      <c r="AM109" s="9">
        <f t="shared" si="49"/>
        <v>4.7899999999999998E-2</v>
      </c>
      <c r="AN109" s="9">
        <f t="shared" si="50"/>
        <v>4.3499999999999997E-3</v>
      </c>
      <c r="AO109" s="9">
        <f t="shared" si="51"/>
        <v>9.5E-4</v>
      </c>
      <c r="AP109" s="1">
        <f t="shared" si="67"/>
        <v>-51</v>
      </c>
      <c r="AQ109" s="1">
        <f t="shared" si="67"/>
        <v>65</v>
      </c>
      <c r="AS109" s="1">
        <f t="shared" si="68"/>
        <v>5</v>
      </c>
      <c r="AT109" s="1">
        <f t="shared" si="75"/>
        <v>19</v>
      </c>
      <c r="AU109" s="1">
        <f t="shared" si="52"/>
        <v>10509</v>
      </c>
      <c r="AV109" s="9">
        <f t="shared" si="53"/>
        <v>0.52544999999999997</v>
      </c>
      <c r="AW109" s="9">
        <f t="shared" si="54"/>
        <v>5.1200000000000002E-2</v>
      </c>
      <c r="AX109" s="9">
        <f t="shared" si="55"/>
        <v>0.42635000000000001</v>
      </c>
      <c r="AY109" s="9">
        <f t="shared" si="56"/>
        <v>4.7899999999999998E-2</v>
      </c>
      <c r="AZ109" s="9">
        <f t="shared" si="57"/>
        <v>9.5E-4</v>
      </c>
      <c r="BA109" s="9">
        <f t="shared" si="69"/>
        <v>5.2595000000000003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67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66"/>
      <c r="CO109" s="66"/>
      <c r="CV109" s="4">
        <f t="shared" si="77"/>
        <v>8.911273486430062</v>
      </c>
    </row>
    <row r="110" spans="1:100" s="1" customFormat="1" x14ac:dyDescent="0.3">
      <c r="A110" s="1">
        <f t="shared" si="64"/>
        <v>97</v>
      </c>
      <c r="B110" s="1">
        <f t="shared" si="41"/>
        <v>10537</v>
      </c>
      <c r="C110" s="1">
        <v>97</v>
      </c>
      <c r="D110" s="1">
        <v>9461</v>
      </c>
      <c r="E110" s="1">
        <v>977</v>
      </c>
      <c r="F110" s="1">
        <v>0</v>
      </c>
      <c r="G110" s="1">
        <v>8598</v>
      </c>
      <c r="H110" s="1">
        <v>0</v>
      </c>
      <c r="I110" s="1">
        <v>962</v>
      </c>
      <c r="J110" s="4">
        <v>54.76</v>
      </c>
      <c r="K110" s="4">
        <v>1.26</v>
      </c>
      <c r="L110" s="4">
        <v>25.7</v>
      </c>
      <c r="M110" s="80">
        <v>1.07</v>
      </c>
      <c r="N110" s="1">
        <v>6880</v>
      </c>
      <c r="O110" s="1">
        <v>3648</v>
      </c>
      <c r="P110" s="1">
        <v>166</v>
      </c>
      <c r="Q110" s="1">
        <v>3319</v>
      </c>
      <c r="R110" s="1">
        <v>162</v>
      </c>
      <c r="S110" s="1">
        <v>0</v>
      </c>
      <c r="T110" s="1">
        <v>84</v>
      </c>
      <c r="U110" s="1">
        <v>7</v>
      </c>
      <c r="V110" s="1">
        <v>977</v>
      </c>
      <c r="W110" s="1">
        <v>8588</v>
      </c>
      <c r="X110" s="1">
        <v>962</v>
      </c>
      <c r="Y110" s="77">
        <v>1.06</v>
      </c>
      <c r="AA110" s="1">
        <f t="shared" si="42"/>
        <v>1954</v>
      </c>
      <c r="AB110" s="1">
        <f t="shared" si="43"/>
        <v>17186</v>
      </c>
      <c r="AC110" s="1">
        <f t="shared" si="44"/>
        <v>1924</v>
      </c>
      <c r="AD110" s="1">
        <f t="shared" si="65"/>
        <v>-47</v>
      </c>
      <c r="AE110" s="1">
        <f t="shared" si="66"/>
        <v>61</v>
      </c>
      <c r="AF110" s="1">
        <f t="shared" si="66"/>
        <v>0</v>
      </c>
      <c r="AG110" s="1">
        <f t="shared" si="66"/>
        <v>4</v>
      </c>
      <c r="AH110" s="1">
        <f t="shared" si="74"/>
        <v>18</v>
      </c>
      <c r="AI110" s="9">
        <f t="shared" si="45"/>
        <v>9.1297333206795103E-2</v>
      </c>
      <c r="AJ110" s="9">
        <f t="shared" si="46"/>
        <v>0.52685000000000004</v>
      </c>
      <c r="AK110" s="9">
        <f t="shared" si="47"/>
        <v>4.8849999999999998E-2</v>
      </c>
      <c r="AL110" s="9">
        <f t="shared" si="48"/>
        <v>0.4299</v>
      </c>
      <c r="AM110" s="9">
        <f t="shared" si="49"/>
        <v>4.8099999999999997E-2</v>
      </c>
      <c r="AN110" s="9">
        <f t="shared" si="50"/>
        <v>4.1999999999999997E-3</v>
      </c>
      <c r="AO110" s="9">
        <f t="shared" si="51"/>
        <v>8.9999999999999998E-4</v>
      </c>
      <c r="AP110" s="1">
        <f t="shared" si="67"/>
        <v>-47</v>
      </c>
      <c r="AQ110" s="1">
        <f t="shared" si="67"/>
        <v>61</v>
      </c>
      <c r="AS110" s="1">
        <f t="shared" si="68"/>
        <v>4</v>
      </c>
      <c r="AT110" s="1">
        <f t="shared" si="75"/>
        <v>18</v>
      </c>
      <c r="AU110" s="1">
        <f t="shared" si="52"/>
        <v>10527</v>
      </c>
      <c r="AV110" s="9">
        <f t="shared" si="53"/>
        <v>0.52634999999999998</v>
      </c>
      <c r="AW110" s="9">
        <f t="shared" si="54"/>
        <v>4.8849999999999998E-2</v>
      </c>
      <c r="AX110" s="9">
        <f t="shared" si="55"/>
        <v>0.4294</v>
      </c>
      <c r="AY110" s="9">
        <f t="shared" si="56"/>
        <v>4.8099999999999997E-2</v>
      </c>
      <c r="AZ110" s="9">
        <f t="shared" si="57"/>
        <v>8.9999999999999998E-4</v>
      </c>
      <c r="BA110" s="9">
        <f t="shared" si="69"/>
        <v>5.268500000000001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67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66"/>
      <c r="CO110" s="66"/>
      <c r="CV110" s="4">
        <f t="shared" si="77"/>
        <v>8.9376299376299375</v>
      </c>
    </row>
    <row r="111" spans="1:100" s="1" customFormat="1" x14ac:dyDescent="0.3">
      <c r="A111" s="1">
        <f t="shared" si="64"/>
        <v>98</v>
      </c>
      <c r="B111" s="1">
        <f t="shared" si="41"/>
        <v>10555</v>
      </c>
      <c r="C111" s="1">
        <v>98</v>
      </c>
      <c r="D111" s="1">
        <v>9443</v>
      </c>
      <c r="E111" s="1">
        <v>932</v>
      </c>
      <c r="F111" s="1">
        <v>0</v>
      </c>
      <c r="G111" s="1">
        <v>8656</v>
      </c>
      <c r="H111" s="1">
        <v>0</v>
      </c>
      <c r="I111" s="1">
        <v>967</v>
      </c>
      <c r="J111" s="4">
        <v>54.78</v>
      </c>
      <c r="K111" s="4">
        <v>1.26</v>
      </c>
      <c r="L111" s="4">
        <v>25.7</v>
      </c>
      <c r="M111" s="80">
        <v>1.06</v>
      </c>
      <c r="N111" s="1">
        <v>6894</v>
      </c>
      <c r="O111" s="1">
        <v>3651</v>
      </c>
      <c r="P111" s="1">
        <v>163</v>
      </c>
      <c r="Q111" s="1">
        <v>3325</v>
      </c>
      <c r="R111" s="1">
        <v>162</v>
      </c>
      <c r="S111" s="1">
        <v>0</v>
      </c>
      <c r="T111" s="1">
        <v>81</v>
      </c>
      <c r="U111" s="1">
        <v>7</v>
      </c>
      <c r="V111" s="1">
        <v>932</v>
      </c>
      <c r="W111" s="1">
        <v>8646</v>
      </c>
      <c r="X111" s="1">
        <v>967</v>
      </c>
      <c r="Y111" s="77">
        <v>1.06</v>
      </c>
      <c r="AA111" s="1">
        <f t="shared" si="42"/>
        <v>1864</v>
      </c>
      <c r="AB111" s="1">
        <f t="shared" si="43"/>
        <v>17302</v>
      </c>
      <c r="AC111" s="1">
        <f t="shared" si="44"/>
        <v>1934</v>
      </c>
      <c r="AD111" s="1">
        <f t="shared" si="65"/>
        <v>-45</v>
      </c>
      <c r="AE111" s="1">
        <f t="shared" si="66"/>
        <v>58</v>
      </c>
      <c r="AF111" s="1">
        <f t="shared" si="66"/>
        <v>0</v>
      </c>
      <c r="AG111" s="1">
        <f t="shared" si="66"/>
        <v>5</v>
      </c>
      <c r="AH111" s="1">
        <f t="shared" si="74"/>
        <v>18</v>
      </c>
      <c r="AI111" s="9">
        <f t="shared" si="45"/>
        <v>9.1615348176219802E-2</v>
      </c>
      <c r="AJ111" s="9">
        <f t="shared" si="46"/>
        <v>0.52775000000000005</v>
      </c>
      <c r="AK111" s="9">
        <f t="shared" si="47"/>
        <v>4.6600000000000003E-2</v>
      </c>
      <c r="AL111" s="9">
        <f t="shared" si="48"/>
        <v>0.43280000000000002</v>
      </c>
      <c r="AM111" s="9">
        <f t="shared" si="49"/>
        <v>4.8349999999999997E-2</v>
      </c>
      <c r="AN111" s="9">
        <f t="shared" si="50"/>
        <v>4.0499999999999998E-3</v>
      </c>
      <c r="AO111" s="9">
        <f t="shared" si="51"/>
        <v>8.9999999999999998E-4</v>
      </c>
      <c r="AP111" s="1">
        <f t="shared" si="67"/>
        <v>-45</v>
      </c>
      <c r="AQ111" s="1">
        <f t="shared" si="67"/>
        <v>58</v>
      </c>
      <c r="AS111" s="1">
        <f t="shared" si="68"/>
        <v>5</v>
      </c>
      <c r="AT111" s="1">
        <f t="shared" si="75"/>
        <v>18</v>
      </c>
      <c r="AU111" s="1">
        <f t="shared" si="52"/>
        <v>10545</v>
      </c>
      <c r="AV111" s="9">
        <f t="shared" si="53"/>
        <v>0.52725</v>
      </c>
      <c r="AW111" s="9">
        <f t="shared" si="54"/>
        <v>4.6600000000000003E-2</v>
      </c>
      <c r="AX111" s="9">
        <f t="shared" si="55"/>
        <v>0.43230000000000002</v>
      </c>
      <c r="AY111" s="9">
        <f t="shared" si="56"/>
        <v>4.8349999999999997E-2</v>
      </c>
      <c r="AZ111" s="9">
        <f t="shared" si="57"/>
        <v>8.9999999999999998E-4</v>
      </c>
      <c r="BA111" s="9">
        <f t="shared" si="69"/>
        <v>5.277500000000000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67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66"/>
      <c r="CO111" s="66"/>
      <c r="CV111" s="4">
        <f t="shared" si="77"/>
        <v>8.9513960703205786</v>
      </c>
    </row>
    <row r="112" spans="1:100" s="1" customFormat="1" x14ac:dyDescent="0.3">
      <c r="A112" s="1">
        <f t="shared" si="64"/>
        <v>99</v>
      </c>
      <c r="B112" s="1">
        <f t="shared" si="41"/>
        <v>10573</v>
      </c>
      <c r="C112" s="1">
        <v>99</v>
      </c>
      <c r="D112" s="1">
        <v>9425</v>
      </c>
      <c r="E112" s="1">
        <v>888</v>
      </c>
      <c r="F112" s="1">
        <v>0</v>
      </c>
      <c r="G112" s="1">
        <v>8712</v>
      </c>
      <c r="H112" s="1">
        <v>0</v>
      </c>
      <c r="I112" s="1">
        <v>973</v>
      </c>
      <c r="J112" s="4">
        <v>54.8</v>
      </c>
      <c r="K112" s="4">
        <v>1.26</v>
      </c>
      <c r="L112" s="4">
        <v>25.7</v>
      </c>
      <c r="M112" s="80">
        <v>1.06</v>
      </c>
      <c r="N112" s="1">
        <v>6908</v>
      </c>
      <c r="O112" s="1">
        <v>3656</v>
      </c>
      <c r="P112" s="1">
        <v>161</v>
      </c>
      <c r="Q112" s="1">
        <v>3332</v>
      </c>
      <c r="R112" s="1">
        <v>162</v>
      </c>
      <c r="S112" s="1">
        <v>0</v>
      </c>
      <c r="T112" s="1">
        <v>77</v>
      </c>
      <c r="U112" s="1">
        <v>7</v>
      </c>
      <c r="V112" s="1">
        <v>888</v>
      </c>
      <c r="W112" s="1">
        <v>8702</v>
      </c>
      <c r="X112" s="1">
        <v>973</v>
      </c>
      <c r="Y112" s="77">
        <v>1.06</v>
      </c>
      <c r="AA112" s="1">
        <f t="shared" si="42"/>
        <v>1776</v>
      </c>
      <c r="AB112" s="1">
        <f t="shared" si="43"/>
        <v>17414</v>
      </c>
      <c r="AC112" s="1">
        <f t="shared" si="44"/>
        <v>1946</v>
      </c>
      <c r="AD112" s="1">
        <f t="shared" si="65"/>
        <v>-44</v>
      </c>
      <c r="AE112" s="1">
        <f t="shared" si="66"/>
        <v>56</v>
      </c>
      <c r="AF112" s="1">
        <f t="shared" si="66"/>
        <v>0</v>
      </c>
      <c r="AG112" s="1">
        <f t="shared" si="66"/>
        <v>6</v>
      </c>
      <c r="AH112" s="1">
        <f t="shared" si="74"/>
        <v>18</v>
      </c>
      <c r="AI112" s="9">
        <f t="shared" si="45"/>
        <v>9.2026860872032532E-2</v>
      </c>
      <c r="AJ112" s="9">
        <f t="shared" si="46"/>
        <v>0.52864999999999995</v>
      </c>
      <c r="AK112" s="9">
        <f t="shared" si="47"/>
        <v>4.4400000000000002E-2</v>
      </c>
      <c r="AL112" s="9">
        <f t="shared" si="48"/>
        <v>0.43559999999999999</v>
      </c>
      <c r="AM112" s="9">
        <f t="shared" si="49"/>
        <v>4.8649999999999999E-2</v>
      </c>
      <c r="AN112" s="9">
        <f t="shared" si="50"/>
        <v>3.8500000000000001E-3</v>
      </c>
      <c r="AO112" s="9">
        <f t="shared" si="51"/>
        <v>8.9999999999999998E-4</v>
      </c>
      <c r="AP112" s="1">
        <f t="shared" si="67"/>
        <v>-44</v>
      </c>
      <c r="AQ112" s="1">
        <f t="shared" si="67"/>
        <v>56</v>
      </c>
      <c r="AS112" s="1">
        <f t="shared" si="68"/>
        <v>6</v>
      </c>
      <c r="AT112" s="1">
        <f t="shared" si="75"/>
        <v>18</v>
      </c>
      <c r="AU112" s="1">
        <f t="shared" si="52"/>
        <v>10563</v>
      </c>
      <c r="AV112" s="9">
        <f t="shared" si="53"/>
        <v>0.52815000000000001</v>
      </c>
      <c r="AW112" s="9">
        <f t="shared" si="54"/>
        <v>4.4400000000000002E-2</v>
      </c>
      <c r="AX112" s="9">
        <f t="shared" si="55"/>
        <v>0.43509999999999999</v>
      </c>
      <c r="AY112" s="9">
        <f t="shared" si="56"/>
        <v>4.8649999999999999E-2</v>
      </c>
      <c r="AZ112" s="9">
        <f t="shared" si="57"/>
        <v>8.9999999999999998E-4</v>
      </c>
      <c r="BA112" s="9">
        <f t="shared" si="69"/>
        <v>5.2864999999999995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67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66"/>
      <c r="CO112" s="66"/>
      <c r="CV112" s="4">
        <f t="shared" si="77"/>
        <v>8.9537512846865361</v>
      </c>
    </row>
    <row r="113" spans="1:100" s="1" customFormat="1" x14ac:dyDescent="0.3">
      <c r="A113" s="1">
        <f t="shared" si="64"/>
        <v>100</v>
      </c>
      <c r="B113" s="1">
        <f t="shared" si="41"/>
        <v>10590</v>
      </c>
      <c r="C113" s="1">
        <v>100</v>
      </c>
      <c r="D113" s="1">
        <v>9408</v>
      </c>
      <c r="E113" s="1">
        <v>851</v>
      </c>
      <c r="F113" s="1">
        <v>0</v>
      </c>
      <c r="G113" s="1">
        <v>8762</v>
      </c>
      <c r="H113" s="1">
        <v>0</v>
      </c>
      <c r="I113" s="1">
        <v>977</v>
      </c>
      <c r="J113" s="4">
        <v>54.82</v>
      </c>
      <c r="K113" s="4">
        <v>1.26</v>
      </c>
      <c r="L113" s="4">
        <v>25.7</v>
      </c>
      <c r="M113" s="80">
        <v>1.06</v>
      </c>
      <c r="N113" s="1">
        <v>6921</v>
      </c>
      <c r="O113" s="1">
        <v>3660</v>
      </c>
      <c r="P113" s="1">
        <v>158</v>
      </c>
      <c r="Q113" s="1">
        <v>3339</v>
      </c>
      <c r="R113" s="1">
        <v>162</v>
      </c>
      <c r="S113" s="1">
        <v>0</v>
      </c>
      <c r="T113" s="1">
        <v>73</v>
      </c>
      <c r="U113" s="1">
        <v>7</v>
      </c>
      <c r="V113" s="1">
        <v>851</v>
      </c>
      <c r="W113" s="1">
        <v>8752</v>
      </c>
      <c r="X113" s="1">
        <v>977</v>
      </c>
      <c r="Y113" s="77">
        <v>1.05</v>
      </c>
      <c r="AA113" s="1">
        <f t="shared" si="42"/>
        <v>1702</v>
      </c>
      <c r="AB113" s="1">
        <f t="shared" si="43"/>
        <v>17514</v>
      </c>
      <c r="AC113" s="1">
        <f t="shared" si="44"/>
        <v>1954</v>
      </c>
      <c r="AD113" s="1">
        <f t="shared" si="65"/>
        <v>-37</v>
      </c>
      <c r="AE113" s="1">
        <f t="shared" si="66"/>
        <v>50</v>
      </c>
      <c r="AF113" s="1">
        <f t="shared" si="66"/>
        <v>0</v>
      </c>
      <c r="AG113" s="1">
        <f t="shared" si="66"/>
        <v>4</v>
      </c>
      <c r="AH113" s="1">
        <f t="shared" si="74"/>
        <v>17</v>
      </c>
      <c r="AI113" s="9">
        <f t="shared" si="45"/>
        <v>9.2256846081208682E-2</v>
      </c>
      <c r="AJ113" s="9">
        <f t="shared" si="46"/>
        <v>0.52949999999999997</v>
      </c>
      <c r="AK113" s="9">
        <f t="shared" si="47"/>
        <v>4.2549999999999998E-2</v>
      </c>
      <c r="AL113" s="9">
        <f t="shared" si="48"/>
        <v>0.43809999999999999</v>
      </c>
      <c r="AM113" s="9">
        <f t="shared" si="49"/>
        <v>4.8849999999999998E-2</v>
      </c>
      <c r="AN113" s="9">
        <f t="shared" si="50"/>
        <v>3.65E-3</v>
      </c>
      <c r="AO113" s="9">
        <f t="shared" si="51"/>
        <v>8.4999999999999995E-4</v>
      </c>
      <c r="AP113" s="1">
        <f t="shared" si="67"/>
        <v>-37</v>
      </c>
      <c r="AQ113" s="1">
        <f t="shared" si="67"/>
        <v>50</v>
      </c>
      <c r="AS113" s="1">
        <f t="shared" si="68"/>
        <v>4</v>
      </c>
      <c r="AT113" s="1">
        <f t="shared" si="75"/>
        <v>17</v>
      </c>
      <c r="AU113" s="1">
        <f t="shared" si="52"/>
        <v>10580</v>
      </c>
      <c r="AV113" s="9">
        <f t="shared" si="53"/>
        <v>0.52900000000000003</v>
      </c>
      <c r="AW113" s="9">
        <f t="shared" si="54"/>
        <v>4.2549999999999998E-2</v>
      </c>
      <c r="AX113" s="9">
        <f t="shared" si="55"/>
        <v>0.43759999999999999</v>
      </c>
      <c r="AY113" s="9">
        <f t="shared" si="56"/>
        <v>4.8849999999999998E-2</v>
      </c>
      <c r="AZ113" s="9">
        <f t="shared" si="57"/>
        <v>8.4999999999999995E-4</v>
      </c>
      <c r="BA113" s="9">
        <f t="shared" si="69"/>
        <v>5.2949999999999997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67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66"/>
      <c r="CO113" s="66"/>
      <c r="CV113" s="4">
        <f t="shared" si="77"/>
        <v>8.9682702149437059</v>
      </c>
    </row>
    <row r="114" spans="1:100" s="1" customFormat="1" x14ac:dyDescent="0.3">
      <c r="A114" s="1">
        <f t="shared" si="64"/>
        <v>101</v>
      </c>
      <c r="B114" s="1">
        <f t="shared" si="41"/>
        <v>10604</v>
      </c>
      <c r="C114" s="1">
        <v>101</v>
      </c>
      <c r="D114" s="1">
        <v>9395</v>
      </c>
      <c r="E114" s="1">
        <v>812</v>
      </c>
      <c r="F114" s="1">
        <v>0</v>
      </c>
      <c r="G114" s="1">
        <v>8811</v>
      </c>
      <c r="H114" s="1">
        <v>0</v>
      </c>
      <c r="I114" s="1">
        <v>981</v>
      </c>
      <c r="J114" s="4">
        <v>54.84</v>
      </c>
      <c r="K114" s="4">
        <v>1.26</v>
      </c>
      <c r="L114" s="4">
        <v>25.7</v>
      </c>
      <c r="M114" s="80">
        <v>1.06</v>
      </c>
      <c r="N114" s="1">
        <v>6931</v>
      </c>
      <c r="O114" s="1">
        <v>3663</v>
      </c>
      <c r="P114" s="1">
        <v>154</v>
      </c>
      <c r="Q114" s="1">
        <v>3346</v>
      </c>
      <c r="R114" s="1">
        <v>162</v>
      </c>
      <c r="S114" s="1">
        <v>0</v>
      </c>
      <c r="T114" s="1">
        <v>70</v>
      </c>
      <c r="U114" s="1">
        <v>7</v>
      </c>
      <c r="V114" s="1">
        <v>812</v>
      </c>
      <c r="W114" s="1">
        <v>8801</v>
      </c>
      <c r="X114" s="1">
        <v>981</v>
      </c>
      <c r="Y114" s="77">
        <v>1.05</v>
      </c>
      <c r="AA114" s="1">
        <f t="shared" si="42"/>
        <v>1624</v>
      </c>
      <c r="AB114" s="1">
        <f t="shared" si="43"/>
        <v>17612</v>
      </c>
      <c r="AC114" s="1">
        <f t="shared" si="44"/>
        <v>1962</v>
      </c>
      <c r="AD114" s="1">
        <f t="shared" si="65"/>
        <v>-39</v>
      </c>
      <c r="AE114" s="1">
        <f t="shared" si="66"/>
        <v>49</v>
      </c>
      <c r="AF114" s="1">
        <f t="shared" si="66"/>
        <v>0</v>
      </c>
      <c r="AG114" s="1">
        <f t="shared" si="66"/>
        <v>4</v>
      </c>
      <c r="AH114" s="1">
        <f t="shared" si="74"/>
        <v>14</v>
      </c>
      <c r="AI114" s="9">
        <f t="shared" si="45"/>
        <v>9.2512259524707652E-2</v>
      </c>
      <c r="AJ114" s="9">
        <f t="shared" si="46"/>
        <v>0.5302</v>
      </c>
      <c r="AK114" s="9">
        <f t="shared" si="47"/>
        <v>4.0599999999999997E-2</v>
      </c>
      <c r="AL114" s="9">
        <f t="shared" si="48"/>
        <v>0.44055</v>
      </c>
      <c r="AM114" s="9">
        <f t="shared" si="49"/>
        <v>4.9050000000000003E-2</v>
      </c>
      <c r="AN114" s="9">
        <f t="shared" si="50"/>
        <v>3.5000000000000001E-3</v>
      </c>
      <c r="AO114" s="9">
        <f t="shared" si="51"/>
        <v>6.9999999999999999E-4</v>
      </c>
      <c r="AP114" s="1">
        <f t="shared" si="67"/>
        <v>-39</v>
      </c>
      <c r="AQ114" s="1">
        <f t="shared" si="67"/>
        <v>49</v>
      </c>
      <c r="AS114" s="1">
        <f t="shared" si="68"/>
        <v>4</v>
      </c>
      <c r="AT114" s="1">
        <f t="shared" si="75"/>
        <v>14</v>
      </c>
      <c r="AU114" s="1">
        <f t="shared" si="52"/>
        <v>10594</v>
      </c>
      <c r="AV114" s="9">
        <f t="shared" si="53"/>
        <v>0.52969999999999995</v>
      </c>
      <c r="AW114" s="9">
        <f t="shared" si="54"/>
        <v>4.0599999999999997E-2</v>
      </c>
      <c r="AX114" s="9">
        <f t="shared" si="55"/>
        <v>0.44005</v>
      </c>
      <c r="AY114" s="9">
        <f t="shared" si="56"/>
        <v>4.9050000000000003E-2</v>
      </c>
      <c r="AZ114" s="9">
        <f t="shared" si="57"/>
        <v>6.9999999999999999E-4</v>
      </c>
      <c r="BA114" s="9">
        <f t="shared" si="69"/>
        <v>5.3020000000000005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67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66"/>
      <c r="CO114" s="66"/>
      <c r="CV114" s="4">
        <f t="shared" si="77"/>
        <v>8.9816513761467895</v>
      </c>
    </row>
    <row r="115" spans="1:100" s="1" customFormat="1" x14ac:dyDescent="0.3">
      <c r="A115" s="1">
        <f t="shared" si="64"/>
        <v>102</v>
      </c>
      <c r="B115" s="1">
        <f t="shared" si="41"/>
        <v>10618</v>
      </c>
      <c r="C115" s="1">
        <v>102</v>
      </c>
      <c r="D115" s="1">
        <v>9380</v>
      </c>
      <c r="E115" s="1">
        <v>774</v>
      </c>
      <c r="F115" s="1">
        <v>0</v>
      </c>
      <c r="G115" s="1">
        <v>8859</v>
      </c>
      <c r="H115" s="1">
        <v>0</v>
      </c>
      <c r="I115" s="1">
        <v>985</v>
      </c>
      <c r="J115" s="4">
        <v>54.86</v>
      </c>
      <c r="K115" s="4">
        <v>1.26</v>
      </c>
      <c r="L115" s="4">
        <v>25.7</v>
      </c>
      <c r="M115" s="80">
        <v>1.05</v>
      </c>
      <c r="N115" s="1">
        <v>6943</v>
      </c>
      <c r="O115" s="1">
        <v>3665</v>
      </c>
      <c r="P115" s="1">
        <v>149</v>
      </c>
      <c r="Q115" s="1">
        <v>3354</v>
      </c>
      <c r="R115" s="1">
        <v>162</v>
      </c>
      <c r="S115" s="1">
        <v>0</v>
      </c>
      <c r="T115" s="1">
        <v>65</v>
      </c>
      <c r="U115" s="1">
        <v>6</v>
      </c>
      <c r="V115" s="1">
        <v>774</v>
      </c>
      <c r="W115" s="1">
        <v>8849</v>
      </c>
      <c r="X115" s="1">
        <v>985</v>
      </c>
      <c r="Y115" s="77">
        <v>1.05</v>
      </c>
      <c r="AA115" s="1">
        <f t="shared" si="42"/>
        <v>1548</v>
      </c>
      <c r="AB115" s="1">
        <f t="shared" si="43"/>
        <v>17708</v>
      </c>
      <c r="AC115" s="1">
        <f t="shared" si="44"/>
        <v>1970</v>
      </c>
      <c r="AD115" s="1">
        <f t="shared" si="65"/>
        <v>-38</v>
      </c>
      <c r="AE115" s="1">
        <f t="shared" si="66"/>
        <v>48</v>
      </c>
      <c r="AF115" s="1">
        <f t="shared" si="66"/>
        <v>0</v>
      </c>
      <c r="AG115" s="1">
        <f t="shared" si="66"/>
        <v>4</v>
      </c>
      <c r="AH115" s="1">
        <f t="shared" si="74"/>
        <v>14</v>
      </c>
      <c r="AI115" s="9">
        <f t="shared" si="45"/>
        <v>9.2766999434921837E-2</v>
      </c>
      <c r="AJ115" s="9">
        <f t="shared" si="46"/>
        <v>0.53090000000000004</v>
      </c>
      <c r="AK115" s="9">
        <f t="shared" si="47"/>
        <v>3.8699999999999998E-2</v>
      </c>
      <c r="AL115" s="9">
        <f t="shared" si="48"/>
        <v>0.44295000000000001</v>
      </c>
      <c r="AM115" s="9">
        <f t="shared" si="49"/>
        <v>4.9250000000000002E-2</v>
      </c>
      <c r="AN115" s="9">
        <f t="shared" si="50"/>
        <v>3.2499999999999999E-3</v>
      </c>
      <c r="AO115" s="9">
        <f t="shared" si="51"/>
        <v>6.9999999999999999E-4</v>
      </c>
      <c r="AP115" s="1">
        <f t="shared" si="67"/>
        <v>-38</v>
      </c>
      <c r="AQ115" s="1">
        <f t="shared" si="67"/>
        <v>48</v>
      </c>
      <c r="AS115" s="1">
        <f t="shared" si="68"/>
        <v>4</v>
      </c>
      <c r="AT115" s="1">
        <f t="shared" si="75"/>
        <v>14</v>
      </c>
      <c r="AU115" s="1">
        <f t="shared" si="52"/>
        <v>10608</v>
      </c>
      <c r="AV115" s="9">
        <f t="shared" si="53"/>
        <v>0.53039999999999998</v>
      </c>
      <c r="AW115" s="9">
        <f t="shared" si="54"/>
        <v>3.8699999999999998E-2</v>
      </c>
      <c r="AX115" s="9">
        <f t="shared" si="55"/>
        <v>0.44245000000000001</v>
      </c>
      <c r="AY115" s="9">
        <f t="shared" si="56"/>
        <v>4.9250000000000002E-2</v>
      </c>
      <c r="AZ115" s="9">
        <f t="shared" si="57"/>
        <v>6.9999999999999999E-4</v>
      </c>
      <c r="BA115" s="9">
        <f t="shared" si="69"/>
        <v>5.3090000000000005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67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66"/>
      <c r="CO115" s="66"/>
      <c r="CV115" s="4">
        <f t="shared" si="77"/>
        <v>8.9939086294416235</v>
      </c>
    </row>
    <row r="116" spans="1:100" s="1" customFormat="1" x14ac:dyDescent="0.3">
      <c r="A116" s="1">
        <f t="shared" si="64"/>
        <v>103</v>
      </c>
      <c r="B116" s="1">
        <f t="shared" si="41"/>
        <v>10631</v>
      </c>
      <c r="C116" s="1">
        <v>103</v>
      </c>
      <c r="D116" s="1">
        <v>9367</v>
      </c>
      <c r="E116" s="1">
        <v>738</v>
      </c>
      <c r="F116" s="1">
        <v>0</v>
      </c>
      <c r="G116" s="1">
        <v>8905</v>
      </c>
      <c r="H116" s="1">
        <v>0</v>
      </c>
      <c r="I116" s="1">
        <v>988</v>
      </c>
      <c r="J116" s="4">
        <v>54.88</v>
      </c>
      <c r="K116" s="4">
        <v>1.25</v>
      </c>
      <c r="L116" s="4">
        <v>25.7</v>
      </c>
      <c r="M116" s="80">
        <v>1.05</v>
      </c>
      <c r="N116" s="1">
        <v>6953</v>
      </c>
      <c r="O116" s="1">
        <v>3668</v>
      </c>
      <c r="P116" s="1">
        <v>144</v>
      </c>
      <c r="Q116" s="1">
        <v>3361</v>
      </c>
      <c r="R116" s="1">
        <v>162</v>
      </c>
      <c r="S116" s="1">
        <v>0</v>
      </c>
      <c r="T116" s="1">
        <v>62</v>
      </c>
      <c r="U116" s="1">
        <v>6</v>
      </c>
      <c r="V116" s="1">
        <v>738</v>
      </c>
      <c r="W116" s="1">
        <v>8895</v>
      </c>
      <c r="X116" s="1">
        <v>988</v>
      </c>
      <c r="Y116" s="77">
        <v>1.04</v>
      </c>
      <c r="AA116" s="1">
        <f t="shared" si="42"/>
        <v>1476</v>
      </c>
      <c r="AB116" s="1">
        <f t="shared" si="43"/>
        <v>17800</v>
      </c>
      <c r="AC116" s="1">
        <f t="shared" si="44"/>
        <v>1976</v>
      </c>
      <c r="AD116" s="1">
        <f t="shared" si="65"/>
        <v>-36</v>
      </c>
      <c r="AE116" s="1">
        <f t="shared" si="66"/>
        <v>46</v>
      </c>
      <c r="AF116" s="1">
        <f t="shared" si="66"/>
        <v>0</v>
      </c>
      <c r="AG116" s="1">
        <f t="shared" si="66"/>
        <v>3</v>
      </c>
      <c r="AH116" s="1">
        <f t="shared" si="74"/>
        <v>13</v>
      </c>
      <c r="AI116" s="9">
        <f t="shared" si="45"/>
        <v>9.2935753927194054E-2</v>
      </c>
      <c r="AJ116" s="9">
        <f t="shared" si="46"/>
        <v>0.53154999999999997</v>
      </c>
      <c r="AK116" s="9">
        <f t="shared" si="47"/>
        <v>3.6900000000000002E-2</v>
      </c>
      <c r="AL116" s="9">
        <f t="shared" si="48"/>
        <v>0.44524999999999998</v>
      </c>
      <c r="AM116" s="9">
        <f t="shared" si="49"/>
        <v>4.9399999999999999E-2</v>
      </c>
      <c r="AN116" s="9">
        <f t="shared" si="50"/>
        <v>3.0999999999999999E-3</v>
      </c>
      <c r="AO116" s="9">
        <f t="shared" si="51"/>
        <v>6.4999999999999997E-4</v>
      </c>
      <c r="AP116" s="1">
        <f t="shared" si="67"/>
        <v>-36</v>
      </c>
      <c r="AQ116" s="1">
        <f t="shared" si="67"/>
        <v>46</v>
      </c>
      <c r="AS116" s="1">
        <f t="shared" si="68"/>
        <v>3</v>
      </c>
      <c r="AT116" s="1">
        <f t="shared" si="75"/>
        <v>13</v>
      </c>
      <c r="AU116" s="1">
        <f t="shared" si="52"/>
        <v>10621</v>
      </c>
      <c r="AV116" s="9">
        <f t="shared" si="53"/>
        <v>0.53105000000000002</v>
      </c>
      <c r="AW116" s="9">
        <f t="shared" si="54"/>
        <v>3.6900000000000002E-2</v>
      </c>
      <c r="AX116" s="9">
        <f t="shared" si="55"/>
        <v>0.44474999999999998</v>
      </c>
      <c r="AY116" s="9">
        <f t="shared" si="56"/>
        <v>4.9399999999999999E-2</v>
      </c>
      <c r="AZ116" s="9">
        <f t="shared" si="57"/>
        <v>6.4999999999999997E-4</v>
      </c>
      <c r="BA116" s="9">
        <f t="shared" si="69"/>
        <v>5.3155000000000001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67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66"/>
      <c r="CO116" s="66"/>
      <c r="CV116" s="4">
        <f t="shared" si="77"/>
        <v>9.0131578947368425</v>
      </c>
    </row>
    <row r="117" spans="1:100" s="1" customFormat="1" x14ac:dyDescent="0.3">
      <c r="A117" s="1">
        <f t="shared" si="64"/>
        <v>104</v>
      </c>
      <c r="B117" s="1">
        <f t="shared" si="41"/>
        <v>10648</v>
      </c>
      <c r="C117" s="1">
        <v>104</v>
      </c>
      <c r="D117" s="1">
        <v>9351</v>
      </c>
      <c r="E117" s="1">
        <v>706</v>
      </c>
      <c r="F117" s="1">
        <v>0</v>
      </c>
      <c r="G117" s="1">
        <v>8950</v>
      </c>
      <c r="H117" s="1">
        <v>0</v>
      </c>
      <c r="I117" s="1">
        <v>992</v>
      </c>
      <c r="J117" s="4">
        <v>54.9</v>
      </c>
      <c r="K117" s="4">
        <v>1.25</v>
      </c>
      <c r="L117" s="4">
        <v>25.8</v>
      </c>
      <c r="M117" s="80">
        <v>1.05</v>
      </c>
      <c r="N117" s="1">
        <v>6967</v>
      </c>
      <c r="O117" s="1">
        <v>3670</v>
      </c>
      <c r="P117" s="1">
        <v>139</v>
      </c>
      <c r="Q117" s="1">
        <v>3369</v>
      </c>
      <c r="R117" s="1">
        <v>162</v>
      </c>
      <c r="S117" s="1">
        <v>0</v>
      </c>
      <c r="T117" s="1">
        <v>58</v>
      </c>
      <c r="U117" s="1">
        <v>6</v>
      </c>
      <c r="V117" s="1">
        <v>706</v>
      </c>
      <c r="W117" s="1">
        <v>8940</v>
      </c>
      <c r="X117" s="1">
        <v>992</v>
      </c>
      <c r="Y117" s="77">
        <v>1.04</v>
      </c>
      <c r="AA117" s="1">
        <f t="shared" si="42"/>
        <v>1412</v>
      </c>
      <c r="AB117" s="1">
        <f t="shared" si="43"/>
        <v>17890</v>
      </c>
      <c r="AC117" s="1">
        <f t="shared" si="44"/>
        <v>1984</v>
      </c>
      <c r="AD117" s="1">
        <f t="shared" si="65"/>
        <v>-32</v>
      </c>
      <c r="AE117" s="1">
        <f t="shared" si="66"/>
        <v>45</v>
      </c>
      <c r="AF117" s="1">
        <f t="shared" si="66"/>
        <v>0</v>
      </c>
      <c r="AG117" s="1">
        <f t="shared" si="66"/>
        <v>4</v>
      </c>
      <c r="AH117" s="1">
        <f t="shared" si="74"/>
        <v>17</v>
      </c>
      <c r="AI117" s="9">
        <f t="shared" si="45"/>
        <v>9.3163035311795636E-2</v>
      </c>
      <c r="AJ117" s="9">
        <f t="shared" si="46"/>
        <v>0.53239999999999998</v>
      </c>
      <c r="AK117" s="9">
        <f t="shared" si="47"/>
        <v>3.5299999999999998E-2</v>
      </c>
      <c r="AL117" s="9">
        <f t="shared" si="48"/>
        <v>0.44750000000000001</v>
      </c>
      <c r="AM117" s="9">
        <f t="shared" si="49"/>
        <v>4.9599999999999998E-2</v>
      </c>
      <c r="AN117" s="9">
        <f t="shared" si="50"/>
        <v>2.8999999999999998E-3</v>
      </c>
      <c r="AO117" s="9">
        <f t="shared" si="51"/>
        <v>8.4999999999999995E-4</v>
      </c>
      <c r="AP117" s="1">
        <f t="shared" si="67"/>
        <v>-32</v>
      </c>
      <c r="AQ117" s="1">
        <f t="shared" si="67"/>
        <v>45</v>
      </c>
      <c r="AS117" s="1">
        <f t="shared" si="68"/>
        <v>4</v>
      </c>
      <c r="AT117" s="1">
        <f t="shared" si="75"/>
        <v>17</v>
      </c>
      <c r="AU117" s="1">
        <f t="shared" si="52"/>
        <v>10638</v>
      </c>
      <c r="AV117" s="9">
        <f t="shared" si="53"/>
        <v>0.53190000000000004</v>
      </c>
      <c r="AW117" s="9">
        <f t="shared" si="54"/>
        <v>3.5299999999999998E-2</v>
      </c>
      <c r="AX117" s="9">
        <f t="shared" si="55"/>
        <v>0.44700000000000001</v>
      </c>
      <c r="AY117" s="9">
        <f t="shared" si="56"/>
        <v>4.9599999999999998E-2</v>
      </c>
      <c r="AZ117" s="9">
        <f t="shared" si="57"/>
        <v>8.4999999999999995E-4</v>
      </c>
      <c r="BA117" s="9">
        <f t="shared" si="69"/>
        <v>5.3240000000000003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67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66"/>
      <c r="CO117" s="66"/>
      <c r="CV117" s="4">
        <f t="shared" si="77"/>
        <v>9.0221774193548381</v>
      </c>
    </row>
    <row r="118" spans="1:100" s="1" customFormat="1" x14ac:dyDescent="0.3">
      <c r="A118" s="1">
        <f t="shared" si="64"/>
        <v>105</v>
      </c>
      <c r="B118" s="1">
        <f t="shared" si="41"/>
        <v>10660</v>
      </c>
      <c r="C118" s="1">
        <v>105</v>
      </c>
      <c r="D118" s="1">
        <v>9338</v>
      </c>
      <c r="E118" s="1">
        <v>679</v>
      </c>
      <c r="F118" s="1">
        <v>0</v>
      </c>
      <c r="G118" s="1">
        <v>8987</v>
      </c>
      <c r="H118" s="1">
        <v>0</v>
      </c>
      <c r="I118" s="1">
        <v>994</v>
      </c>
      <c r="J118" s="4">
        <v>54.92</v>
      </c>
      <c r="K118" s="4">
        <v>1.25</v>
      </c>
      <c r="L118" s="4">
        <v>25.8</v>
      </c>
      <c r="M118" s="80">
        <v>1.05</v>
      </c>
      <c r="N118" s="1">
        <v>6978</v>
      </c>
      <c r="O118" s="1">
        <v>3673</v>
      </c>
      <c r="P118" s="1">
        <v>135</v>
      </c>
      <c r="Q118" s="1">
        <v>3376</v>
      </c>
      <c r="R118" s="1">
        <v>162</v>
      </c>
      <c r="S118" s="1">
        <v>0</v>
      </c>
      <c r="T118" s="1">
        <v>55</v>
      </c>
      <c r="U118" s="1">
        <v>5</v>
      </c>
      <c r="V118" s="1">
        <v>679</v>
      </c>
      <c r="W118" s="1">
        <v>8977</v>
      </c>
      <c r="X118" s="1">
        <v>994</v>
      </c>
      <c r="Y118" s="77">
        <v>1.04</v>
      </c>
      <c r="AA118" s="1">
        <f t="shared" si="42"/>
        <v>1358</v>
      </c>
      <c r="AB118" s="1">
        <f t="shared" si="43"/>
        <v>17964</v>
      </c>
      <c r="AC118" s="1">
        <f t="shared" si="44"/>
        <v>1988</v>
      </c>
      <c r="AD118" s="1">
        <f t="shared" si="65"/>
        <v>-27</v>
      </c>
      <c r="AE118" s="1">
        <f t="shared" si="66"/>
        <v>37</v>
      </c>
      <c r="AF118" s="1">
        <f t="shared" si="66"/>
        <v>0</v>
      </c>
      <c r="AG118" s="1">
        <f t="shared" si="66"/>
        <v>2</v>
      </c>
      <c r="AH118" s="1">
        <f t="shared" si="74"/>
        <v>12</v>
      </c>
      <c r="AI118" s="9">
        <f t="shared" si="45"/>
        <v>9.3245778611632274E-2</v>
      </c>
      <c r="AJ118" s="9">
        <f t="shared" si="46"/>
        <v>0.53300000000000003</v>
      </c>
      <c r="AK118" s="9">
        <f t="shared" si="47"/>
        <v>3.3950000000000001E-2</v>
      </c>
      <c r="AL118" s="9">
        <f t="shared" si="48"/>
        <v>0.44935000000000003</v>
      </c>
      <c r="AM118" s="9">
        <f t="shared" si="49"/>
        <v>4.9700000000000001E-2</v>
      </c>
      <c r="AN118" s="9">
        <f t="shared" si="50"/>
        <v>2.7499999999999998E-3</v>
      </c>
      <c r="AO118" s="9">
        <f t="shared" si="51"/>
        <v>5.9999999999999995E-4</v>
      </c>
      <c r="AP118" s="1">
        <f t="shared" si="67"/>
        <v>-27</v>
      </c>
      <c r="AQ118" s="1">
        <f t="shared" si="67"/>
        <v>37</v>
      </c>
      <c r="AS118" s="1">
        <f t="shared" si="68"/>
        <v>2</v>
      </c>
      <c r="AT118" s="1">
        <f t="shared" si="75"/>
        <v>12</v>
      </c>
      <c r="AU118" s="1">
        <f t="shared" si="52"/>
        <v>10650</v>
      </c>
      <c r="AV118" s="9">
        <f t="shared" si="53"/>
        <v>0.53249999999999997</v>
      </c>
      <c r="AW118" s="9">
        <f t="shared" si="54"/>
        <v>3.3950000000000001E-2</v>
      </c>
      <c r="AX118" s="9">
        <f t="shared" si="55"/>
        <v>0.44885000000000003</v>
      </c>
      <c r="AY118" s="9">
        <f t="shared" si="56"/>
        <v>4.9700000000000001E-2</v>
      </c>
      <c r="AZ118" s="9">
        <f t="shared" si="57"/>
        <v>5.9999999999999995E-4</v>
      </c>
      <c r="BA118" s="9">
        <f t="shared" si="69"/>
        <v>5.3300000000000007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67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66"/>
      <c r="CO118" s="66"/>
      <c r="CV118" s="4">
        <f t="shared" si="77"/>
        <v>9.0412474849094568</v>
      </c>
    </row>
    <row r="119" spans="1:100" s="1" customFormat="1" x14ac:dyDescent="0.3">
      <c r="A119" s="1">
        <f t="shared" si="64"/>
        <v>106</v>
      </c>
      <c r="B119" s="1">
        <f t="shared" si="41"/>
        <v>10672</v>
      </c>
      <c r="C119" s="1">
        <v>106</v>
      </c>
      <c r="D119" s="1">
        <v>9326</v>
      </c>
      <c r="E119" s="1">
        <v>650</v>
      </c>
      <c r="F119" s="1">
        <v>0</v>
      </c>
      <c r="G119" s="1">
        <v>9025</v>
      </c>
      <c r="H119" s="1">
        <v>0</v>
      </c>
      <c r="I119" s="1">
        <v>997</v>
      </c>
      <c r="J119" s="4">
        <v>54.94</v>
      </c>
      <c r="K119" s="4">
        <v>1.25</v>
      </c>
      <c r="L119" s="4">
        <v>25.8</v>
      </c>
      <c r="M119" s="80">
        <v>1.04</v>
      </c>
      <c r="N119" s="1">
        <v>6986</v>
      </c>
      <c r="O119" s="1">
        <v>3676</v>
      </c>
      <c r="P119" s="1">
        <v>131</v>
      </c>
      <c r="Q119" s="1">
        <v>3382</v>
      </c>
      <c r="R119" s="1">
        <v>162</v>
      </c>
      <c r="S119" s="1">
        <v>0</v>
      </c>
      <c r="T119" s="1">
        <v>54</v>
      </c>
      <c r="U119" s="1">
        <v>5</v>
      </c>
      <c r="V119" s="1">
        <v>650</v>
      </c>
      <c r="W119" s="1">
        <v>9015</v>
      </c>
      <c r="X119" s="1">
        <v>997</v>
      </c>
      <c r="Y119" s="77">
        <v>1.04</v>
      </c>
      <c r="AA119" s="1">
        <f t="shared" si="42"/>
        <v>1300</v>
      </c>
      <c r="AB119" s="1">
        <f t="shared" si="43"/>
        <v>18040</v>
      </c>
      <c r="AC119" s="1">
        <f t="shared" si="44"/>
        <v>1994</v>
      </c>
      <c r="AD119" s="1">
        <f t="shared" si="65"/>
        <v>-29</v>
      </c>
      <c r="AE119" s="1">
        <f t="shared" si="66"/>
        <v>38</v>
      </c>
      <c r="AF119" s="1">
        <f t="shared" si="66"/>
        <v>0</v>
      </c>
      <c r="AG119" s="1">
        <f t="shared" si="66"/>
        <v>3</v>
      </c>
      <c r="AH119" s="1">
        <f t="shared" si="74"/>
        <v>12</v>
      </c>
      <c r="AI119" s="9">
        <f t="shared" si="45"/>
        <v>9.3422038980509742E-2</v>
      </c>
      <c r="AJ119" s="9">
        <f t="shared" si="46"/>
        <v>0.53359999999999996</v>
      </c>
      <c r="AK119" s="9">
        <f t="shared" si="47"/>
        <v>3.2500000000000001E-2</v>
      </c>
      <c r="AL119" s="9">
        <f t="shared" si="48"/>
        <v>0.45124999999999998</v>
      </c>
      <c r="AM119" s="9">
        <f t="shared" si="49"/>
        <v>4.9849999999999998E-2</v>
      </c>
      <c r="AN119" s="9">
        <f t="shared" si="50"/>
        <v>2.7000000000000001E-3</v>
      </c>
      <c r="AO119" s="9">
        <f t="shared" si="51"/>
        <v>5.9999999999999995E-4</v>
      </c>
      <c r="AP119" s="1">
        <f t="shared" si="67"/>
        <v>-29</v>
      </c>
      <c r="AQ119" s="1">
        <f t="shared" si="67"/>
        <v>38</v>
      </c>
      <c r="AS119" s="1">
        <f t="shared" si="68"/>
        <v>3</v>
      </c>
      <c r="AT119" s="1">
        <f t="shared" si="75"/>
        <v>12</v>
      </c>
      <c r="AU119" s="1">
        <f t="shared" si="52"/>
        <v>10662</v>
      </c>
      <c r="AV119" s="9">
        <f t="shared" si="53"/>
        <v>0.53310000000000002</v>
      </c>
      <c r="AW119" s="9">
        <f t="shared" si="54"/>
        <v>3.2500000000000001E-2</v>
      </c>
      <c r="AX119" s="9">
        <f t="shared" si="55"/>
        <v>0.45074999999999998</v>
      </c>
      <c r="AY119" s="9">
        <f t="shared" si="56"/>
        <v>4.9849999999999998E-2</v>
      </c>
      <c r="AZ119" s="9">
        <f t="shared" si="57"/>
        <v>5.9999999999999995E-4</v>
      </c>
      <c r="BA119" s="9">
        <f t="shared" si="69"/>
        <v>5.3359999999999998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67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66"/>
      <c r="CO119" s="66"/>
      <c r="CV119" s="4">
        <f t="shared" si="77"/>
        <v>9.0521564694082244</v>
      </c>
    </row>
    <row r="120" spans="1:100" s="1" customFormat="1" x14ac:dyDescent="0.3">
      <c r="A120" s="1">
        <f t="shared" si="64"/>
        <v>107</v>
      </c>
      <c r="B120" s="1">
        <f t="shared" si="41"/>
        <v>10688</v>
      </c>
      <c r="C120" s="1">
        <v>107</v>
      </c>
      <c r="D120" s="1">
        <v>9310</v>
      </c>
      <c r="E120" s="1">
        <v>622</v>
      </c>
      <c r="F120" s="1">
        <v>0</v>
      </c>
      <c r="G120" s="1">
        <v>9065</v>
      </c>
      <c r="H120" s="1">
        <v>0</v>
      </c>
      <c r="I120" s="1">
        <v>1001</v>
      </c>
      <c r="J120" s="4">
        <v>54.96</v>
      </c>
      <c r="K120" s="4">
        <v>1.25</v>
      </c>
      <c r="L120" s="4">
        <v>25.8</v>
      </c>
      <c r="M120" s="80">
        <v>1.04</v>
      </c>
      <c r="N120" s="1">
        <v>6999</v>
      </c>
      <c r="O120" s="1">
        <v>3679</v>
      </c>
      <c r="P120" s="1">
        <v>129</v>
      </c>
      <c r="Q120" s="1">
        <v>3388</v>
      </c>
      <c r="R120" s="1">
        <v>162</v>
      </c>
      <c r="S120" s="1">
        <v>0</v>
      </c>
      <c r="T120" s="1">
        <v>53</v>
      </c>
      <c r="U120" s="1">
        <v>5</v>
      </c>
      <c r="V120" s="1">
        <v>622</v>
      </c>
      <c r="W120" s="1">
        <v>9055</v>
      </c>
      <c r="X120" s="1">
        <v>1001</v>
      </c>
      <c r="Y120" s="77">
        <v>1.04</v>
      </c>
      <c r="AA120" s="1">
        <f t="shared" si="42"/>
        <v>1244</v>
      </c>
      <c r="AB120" s="1">
        <f t="shared" si="43"/>
        <v>18120</v>
      </c>
      <c r="AC120" s="1">
        <f t="shared" si="44"/>
        <v>2002</v>
      </c>
      <c r="AD120" s="1">
        <f t="shared" si="65"/>
        <v>-28</v>
      </c>
      <c r="AE120" s="1">
        <f t="shared" si="66"/>
        <v>40</v>
      </c>
      <c r="AF120" s="1">
        <f t="shared" si="66"/>
        <v>0</v>
      </c>
      <c r="AG120" s="1">
        <f t="shared" si="66"/>
        <v>4</v>
      </c>
      <c r="AH120" s="1">
        <f t="shared" si="74"/>
        <v>16</v>
      </c>
      <c r="AI120" s="9">
        <f t="shared" si="45"/>
        <v>9.3656437125748504E-2</v>
      </c>
      <c r="AJ120" s="9">
        <f t="shared" si="46"/>
        <v>0.53439999999999999</v>
      </c>
      <c r="AK120" s="9">
        <f t="shared" si="47"/>
        <v>3.1099999999999999E-2</v>
      </c>
      <c r="AL120" s="9">
        <f t="shared" si="48"/>
        <v>0.45324999999999999</v>
      </c>
      <c r="AM120" s="9">
        <f t="shared" si="49"/>
        <v>5.0049999999999997E-2</v>
      </c>
      <c r="AN120" s="9">
        <f t="shared" si="50"/>
        <v>2.65E-3</v>
      </c>
      <c r="AO120" s="9">
        <f t="shared" si="51"/>
        <v>8.0000000000000004E-4</v>
      </c>
      <c r="AP120" s="1">
        <f t="shared" si="67"/>
        <v>-28</v>
      </c>
      <c r="AQ120" s="1">
        <f t="shared" si="67"/>
        <v>40</v>
      </c>
      <c r="AS120" s="1">
        <f t="shared" si="68"/>
        <v>4</v>
      </c>
      <c r="AT120" s="1">
        <f t="shared" si="75"/>
        <v>16</v>
      </c>
      <c r="AU120" s="1">
        <f t="shared" si="52"/>
        <v>10678</v>
      </c>
      <c r="AV120" s="9">
        <f t="shared" si="53"/>
        <v>0.53390000000000004</v>
      </c>
      <c r="AW120" s="9">
        <f t="shared" si="54"/>
        <v>3.1099999999999999E-2</v>
      </c>
      <c r="AX120" s="9">
        <f t="shared" si="55"/>
        <v>0.45274999999999999</v>
      </c>
      <c r="AY120" s="9">
        <f t="shared" si="56"/>
        <v>5.0049999999999997E-2</v>
      </c>
      <c r="AZ120" s="9">
        <f t="shared" si="57"/>
        <v>8.0000000000000004E-4</v>
      </c>
      <c r="BA120" s="9">
        <f t="shared" si="69"/>
        <v>5.3440000000000001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67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66"/>
      <c r="CO120" s="66"/>
      <c r="CV120" s="4">
        <f t="shared" si="77"/>
        <v>9.0559440559440567</v>
      </c>
    </row>
    <row r="121" spans="1:100" s="1" customFormat="1" x14ac:dyDescent="0.3">
      <c r="A121" s="1">
        <f t="shared" si="64"/>
        <v>108</v>
      </c>
      <c r="B121" s="1">
        <f t="shared" si="41"/>
        <v>10698</v>
      </c>
      <c r="C121" s="1">
        <v>108</v>
      </c>
      <c r="D121" s="1">
        <v>9301</v>
      </c>
      <c r="E121" s="1">
        <v>594</v>
      </c>
      <c r="F121" s="1">
        <v>0</v>
      </c>
      <c r="G121" s="1">
        <v>9101</v>
      </c>
      <c r="H121" s="1">
        <v>0</v>
      </c>
      <c r="I121" s="1">
        <v>1003</v>
      </c>
      <c r="J121" s="4">
        <v>54.98</v>
      </c>
      <c r="K121" s="4">
        <v>1.25</v>
      </c>
      <c r="L121" s="4">
        <v>25.8</v>
      </c>
      <c r="M121" s="80">
        <v>1.04</v>
      </c>
      <c r="N121" s="1">
        <v>7007</v>
      </c>
      <c r="O121" s="1">
        <v>3681</v>
      </c>
      <c r="P121" s="1">
        <v>124</v>
      </c>
      <c r="Q121" s="1">
        <v>3394</v>
      </c>
      <c r="R121" s="1">
        <v>162</v>
      </c>
      <c r="S121" s="1">
        <v>0</v>
      </c>
      <c r="T121" s="1">
        <v>50</v>
      </c>
      <c r="U121" s="1">
        <v>5</v>
      </c>
      <c r="V121" s="1">
        <v>594</v>
      </c>
      <c r="W121" s="1">
        <v>9091</v>
      </c>
      <c r="X121" s="1">
        <v>1003</v>
      </c>
      <c r="Y121" s="77">
        <v>1.04</v>
      </c>
      <c r="AA121" s="1">
        <f t="shared" si="42"/>
        <v>1188</v>
      </c>
      <c r="AB121" s="1">
        <f t="shared" si="43"/>
        <v>18192</v>
      </c>
      <c r="AC121" s="1">
        <f t="shared" si="44"/>
        <v>2006</v>
      </c>
      <c r="AD121" s="1">
        <f t="shared" si="65"/>
        <v>-28</v>
      </c>
      <c r="AE121" s="1">
        <f t="shared" si="66"/>
        <v>36</v>
      </c>
      <c r="AF121" s="1">
        <f t="shared" si="66"/>
        <v>0</v>
      </c>
      <c r="AG121" s="1">
        <f t="shared" si="66"/>
        <v>2</v>
      </c>
      <c r="AH121" s="1">
        <f t="shared" si="74"/>
        <v>10</v>
      </c>
      <c r="AI121" s="9">
        <f t="shared" si="45"/>
        <v>9.375584221349785E-2</v>
      </c>
      <c r="AJ121" s="9">
        <f t="shared" si="46"/>
        <v>0.53490000000000004</v>
      </c>
      <c r="AK121" s="9">
        <f t="shared" si="47"/>
        <v>2.9700000000000001E-2</v>
      </c>
      <c r="AL121" s="9">
        <f t="shared" si="48"/>
        <v>0.45505000000000001</v>
      </c>
      <c r="AM121" s="9">
        <f t="shared" si="49"/>
        <v>5.015E-2</v>
      </c>
      <c r="AN121" s="9">
        <f t="shared" si="50"/>
        <v>2.5000000000000001E-3</v>
      </c>
      <c r="AO121" s="9">
        <f t="shared" si="51"/>
        <v>5.0000000000000001E-4</v>
      </c>
      <c r="AP121" s="1">
        <f t="shared" si="67"/>
        <v>-28</v>
      </c>
      <c r="AQ121" s="1">
        <f t="shared" si="67"/>
        <v>36</v>
      </c>
      <c r="AS121" s="1">
        <f t="shared" si="68"/>
        <v>2</v>
      </c>
      <c r="AT121" s="1">
        <f t="shared" si="75"/>
        <v>10</v>
      </c>
      <c r="AU121" s="1">
        <f t="shared" si="52"/>
        <v>10688</v>
      </c>
      <c r="AV121" s="9">
        <f t="shared" si="53"/>
        <v>0.53439999999999999</v>
      </c>
      <c r="AW121" s="9">
        <f t="shared" si="54"/>
        <v>2.9700000000000001E-2</v>
      </c>
      <c r="AX121" s="9">
        <f t="shared" si="55"/>
        <v>0.45455000000000001</v>
      </c>
      <c r="AY121" s="9">
        <f t="shared" si="56"/>
        <v>5.015E-2</v>
      </c>
      <c r="AZ121" s="9">
        <f t="shared" si="57"/>
        <v>5.0000000000000001E-4</v>
      </c>
      <c r="BA121" s="9">
        <f t="shared" si="69"/>
        <v>5.349000000000001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67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66"/>
      <c r="CO121" s="66"/>
      <c r="CV121" s="4">
        <f t="shared" si="77"/>
        <v>9.0737786640079765</v>
      </c>
    </row>
    <row r="122" spans="1:100" s="1" customFormat="1" x14ac:dyDescent="0.3">
      <c r="A122" s="1">
        <f t="shared" si="64"/>
        <v>109</v>
      </c>
      <c r="B122" s="1">
        <f t="shared" si="41"/>
        <v>10708</v>
      </c>
      <c r="C122" s="1">
        <v>109</v>
      </c>
      <c r="D122" s="1">
        <v>9290</v>
      </c>
      <c r="E122" s="1">
        <v>565</v>
      </c>
      <c r="F122" s="1">
        <v>0</v>
      </c>
      <c r="G122" s="1">
        <v>9138</v>
      </c>
      <c r="H122" s="1">
        <v>0</v>
      </c>
      <c r="I122" s="1">
        <v>1005</v>
      </c>
      <c r="J122" s="4">
        <v>54.99</v>
      </c>
      <c r="K122" s="4">
        <v>1.25</v>
      </c>
      <c r="L122" s="4">
        <v>25.8</v>
      </c>
      <c r="M122" s="80">
        <v>1.04</v>
      </c>
      <c r="N122" s="1">
        <v>7015</v>
      </c>
      <c r="O122" s="1">
        <v>3684</v>
      </c>
      <c r="P122" s="1">
        <v>118</v>
      </c>
      <c r="Q122" s="1">
        <v>3403</v>
      </c>
      <c r="R122" s="1">
        <v>162</v>
      </c>
      <c r="S122" s="1">
        <v>0</v>
      </c>
      <c r="T122" s="1">
        <v>47</v>
      </c>
      <c r="U122" s="1">
        <v>5</v>
      </c>
      <c r="V122" s="1">
        <v>565</v>
      </c>
      <c r="W122" s="1">
        <v>9128</v>
      </c>
      <c r="X122" s="1">
        <v>1005</v>
      </c>
      <c r="Y122" s="77">
        <v>1.03</v>
      </c>
      <c r="AA122" s="1">
        <f t="shared" si="42"/>
        <v>1130</v>
      </c>
      <c r="AB122" s="1">
        <f t="shared" si="43"/>
        <v>18266</v>
      </c>
      <c r="AC122" s="1">
        <f t="shared" si="44"/>
        <v>2010</v>
      </c>
      <c r="AD122" s="1">
        <f t="shared" si="65"/>
        <v>-29</v>
      </c>
      <c r="AE122" s="1">
        <f t="shared" si="66"/>
        <v>37</v>
      </c>
      <c r="AF122" s="1">
        <f t="shared" si="66"/>
        <v>0</v>
      </c>
      <c r="AG122" s="1">
        <f t="shared" si="66"/>
        <v>2</v>
      </c>
      <c r="AH122" s="1">
        <f t="shared" si="74"/>
        <v>10</v>
      </c>
      <c r="AI122" s="9">
        <f t="shared" si="45"/>
        <v>9.3855061636159878E-2</v>
      </c>
      <c r="AJ122" s="9">
        <f t="shared" si="46"/>
        <v>0.53539999999999999</v>
      </c>
      <c r="AK122" s="9">
        <f t="shared" si="47"/>
        <v>2.8250000000000001E-2</v>
      </c>
      <c r="AL122" s="9">
        <f t="shared" si="48"/>
        <v>0.45689999999999997</v>
      </c>
      <c r="AM122" s="9">
        <f t="shared" si="49"/>
        <v>5.0250000000000003E-2</v>
      </c>
      <c r="AN122" s="9">
        <f t="shared" si="50"/>
        <v>2.3500000000000001E-3</v>
      </c>
      <c r="AO122" s="9">
        <f t="shared" si="51"/>
        <v>5.0000000000000001E-4</v>
      </c>
      <c r="AP122" s="1">
        <f t="shared" si="67"/>
        <v>-29</v>
      </c>
      <c r="AQ122" s="1">
        <f t="shared" si="67"/>
        <v>37</v>
      </c>
      <c r="AS122" s="1">
        <f t="shared" si="68"/>
        <v>2</v>
      </c>
      <c r="AT122" s="1">
        <f t="shared" si="75"/>
        <v>10</v>
      </c>
      <c r="AU122" s="1">
        <f t="shared" si="52"/>
        <v>10698</v>
      </c>
      <c r="AV122" s="9">
        <f t="shared" si="53"/>
        <v>0.53490000000000004</v>
      </c>
      <c r="AW122" s="9">
        <f t="shared" si="54"/>
        <v>2.8250000000000001E-2</v>
      </c>
      <c r="AX122" s="9">
        <f t="shared" si="55"/>
        <v>0.45639999999999997</v>
      </c>
      <c r="AY122" s="9">
        <f t="shared" si="56"/>
        <v>5.0250000000000003E-2</v>
      </c>
      <c r="AZ122" s="9">
        <f t="shared" si="57"/>
        <v>5.0000000000000001E-4</v>
      </c>
      <c r="BA122" s="9">
        <f t="shared" si="69"/>
        <v>5.3540000000000004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67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66"/>
      <c r="CO122" s="66"/>
      <c r="CV122" s="4"/>
    </row>
    <row r="123" spans="1:100" s="1" customFormat="1" x14ac:dyDescent="0.3">
      <c r="A123" s="1">
        <f t="shared" si="64"/>
        <v>110</v>
      </c>
      <c r="B123" s="1">
        <f t="shared" si="41"/>
        <v>10718</v>
      </c>
      <c r="C123" s="1">
        <v>110</v>
      </c>
      <c r="D123" s="1">
        <v>9281</v>
      </c>
      <c r="E123" s="1">
        <v>541</v>
      </c>
      <c r="F123" s="1">
        <v>0</v>
      </c>
      <c r="G123" s="1">
        <v>9169</v>
      </c>
      <c r="H123" s="1">
        <v>0</v>
      </c>
      <c r="I123" s="1">
        <v>1008</v>
      </c>
      <c r="J123" s="4">
        <v>55.01</v>
      </c>
      <c r="K123" s="4">
        <v>1.25</v>
      </c>
      <c r="L123" s="4">
        <v>25.8</v>
      </c>
      <c r="M123" s="80">
        <v>1.04</v>
      </c>
      <c r="N123" s="1">
        <v>7022</v>
      </c>
      <c r="O123" s="1">
        <v>3686</v>
      </c>
      <c r="P123" s="1">
        <v>113</v>
      </c>
      <c r="Q123" s="1">
        <v>3410</v>
      </c>
      <c r="R123" s="1">
        <v>162</v>
      </c>
      <c r="S123" s="1">
        <v>0</v>
      </c>
      <c r="T123" s="1">
        <v>45</v>
      </c>
      <c r="U123" s="1">
        <v>5</v>
      </c>
      <c r="V123" s="1">
        <v>541</v>
      </c>
      <c r="W123" s="1">
        <v>9159</v>
      </c>
      <c r="X123" s="1">
        <v>1008</v>
      </c>
      <c r="Y123" s="77">
        <v>1.03</v>
      </c>
      <c r="AA123" s="1">
        <f t="shared" si="42"/>
        <v>1082</v>
      </c>
      <c r="AB123" s="1">
        <f t="shared" si="43"/>
        <v>18328</v>
      </c>
      <c r="AC123" s="1">
        <f t="shared" si="44"/>
        <v>2016</v>
      </c>
      <c r="AD123" s="1">
        <f t="shared" si="65"/>
        <v>-24</v>
      </c>
      <c r="AE123" s="1">
        <f t="shared" si="66"/>
        <v>31</v>
      </c>
      <c r="AF123" s="1">
        <f t="shared" si="66"/>
        <v>0</v>
      </c>
      <c r="AG123" s="1">
        <f t="shared" si="66"/>
        <v>3</v>
      </c>
      <c r="AH123" s="1">
        <f t="shared" si="74"/>
        <v>10</v>
      </c>
      <c r="AI123" s="9">
        <f t="shared" si="45"/>
        <v>9.4047396902407168E-2</v>
      </c>
      <c r="AJ123" s="9">
        <f t="shared" si="46"/>
        <v>0.53590000000000004</v>
      </c>
      <c r="AK123" s="9">
        <f t="shared" si="47"/>
        <v>2.7050000000000001E-2</v>
      </c>
      <c r="AL123" s="9">
        <f t="shared" si="48"/>
        <v>0.45845000000000002</v>
      </c>
      <c r="AM123" s="9">
        <f t="shared" si="49"/>
        <v>5.04E-2</v>
      </c>
      <c r="AN123" s="9">
        <f t="shared" si="50"/>
        <v>2.2499999999999998E-3</v>
      </c>
      <c r="AO123" s="9">
        <f t="shared" si="51"/>
        <v>5.0000000000000001E-4</v>
      </c>
      <c r="AP123" s="1">
        <f t="shared" si="67"/>
        <v>-24</v>
      </c>
      <c r="AQ123" s="1">
        <f t="shared" si="67"/>
        <v>31</v>
      </c>
      <c r="AS123" s="1">
        <f t="shared" si="68"/>
        <v>3</v>
      </c>
      <c r="AT123" s="1">
        <f t="shared" si="75"/>
        <v>10</v>
      </c>
      <c r="AU123" s="1">
        <f t="shared" si="52"/>
        <v>10708</v>
      </c>
      <c r="AV123" s="9">
        <f t="shared" si="53"/>
        <v>0.53539999999999999</v>
      </c>
      <c r="AW123" s="9">
        <f t="shared" si="54"/>
        <v>2.7050000000000001E-2</v>
      </c>
      <c r="AX123" s="9">
        <f t="shared" si="55"/>
        <v>0.45795000000000002</v>
      </c>
      <c r="AY123" s="9">
        <f t="shared" si="56"/>
        <v>5.04E-2</v>
      </c>
      <c r="AZ123" s="9">
        <f t="shared" si="57"/>
        <v>5.0000000000000001E-4</v>
      </c>
      <c r="BA123" s="9">
        <f t="shared" si="69"/>
        <v>5.3590000000000006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67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66"/>
      <c r="CO123" s="66"/>
      <c r="CV123" s="4"/>
    </row>
    <row r="124" spans="1:100" s="1" customFormat="1" x14ac:dyDescent="0.3">
      <c r="A124" s="1">
        <f t="shared" si="64"/>
        <v>111</v>
      </c>
      <c r="B124" s="1">
        <f t="shared" si="41"/>
        <v>10727</v>
      </c>
      <c r="C124" s="1">
        <v>111</v>
      </c>
      <c r="D124" s="1">
        <v>9271</v>
      </c>
      <c r="E124" s="1">
        <v>516</v>
      </c>
      <c r="F124" s="1">
        <v>0</v>
      </c>
      <c r="G124" s="1">
        <v>9201</v>
      </c>
      <c r="H124" s="1">
        <v>0</v>
      </c>
      <c r="I124" s="1">
        <v>1010</v>
      </c>
      <c r="J124" s="4">
        <v>55.03</v>
      </c>
      <c r="K124" s="4">
        <v>1.25</v>
      </c>
      <c r="L124" s="4">
        <v>25.8</v>
      </c>
      <c r="M124" s="80">
        <v>1.04</v>
      </c>
      <c r="N124" s="1">
        <v>7030</v>
      </c>
      <c r="O124" s="1">
        <v>3688</v>
      </c>
      <c r="P124" s="1">
        <v>109</v>
      </c>
      <c r="Q124" s="1">
        <v>3417</v>
      </c>
      <c r="R124" s="1">
        <v>162</v>
      </c>
      <c r="S124" s="1">
        <v>0</v>
      </c>
      <c r="T124" s="1">
        <v>44</v>
      </c>
      <c r="U124" s="1">
        <v>4</v>
      </c>
      <c r="V124" s="1">
        <v>516</v>
      </c>
      <c r="W124" s="1">
        <v>9191</v>
      </c>
      <c r="X124" s="1">
        <v>1010</v>
      </c>
      <c r="Y124" s="77">
        <v>1.03</v>
      </c>
      <c r="AA124" s="1">
        <f t="shared" si="42"/>
        <v>1032</v>
      </c>
      <c r="AB124" s="1">
        <f t="shared" si="43"/>
        <v>18392</v>
      </c>
      <c r="AC124" s="1">
        <f t="shared" si="44"/>
        <v>2020</v>
      </c>
      <c r="AD124" s="1">
        <f t="shared" si="65"/>
        <v>-25</v>
      </c>
      <c r="AE124" s="1">
        <f t="shared" si="66"/>
        <v>32</v>
      </c>
      <c r="AF124" s="1">
        <f t="shared" si="66"/>
        <v>0</v>
      </c>
      <c r="AG124" s="1">
        <f t="shared" si="66"/>
        <v>2</v>
      </c>
      <c r="AH124" s="1">
        <f t="shared" si="74"/>
        <v>9</v>
      </c>
      <c r="AI124" s="9">
        <f t="shared" si="45"/>
        <v>9.4154936142444301E-2</v>
      </c>
      <c r="AJ124" s="9">
        <f t="shared" si="46"/>
        <v>0.53634999999999999</v>
      </c>
      <c r="AK124" s="9">
        <f t="shared" si="47"/>
        <v>2.58E-2</v>
      </c>
      <c r="AL124" s="9">
        <f t="shared" si="48"/>
        <v>0.46005000000000001</v>
      </c>
      <c r="AM124" s="9">
        <f t="shared" si="49"/>
        <v>5.0500000000000003E-2</v>
      </c>
      <c r="AN124" s="9">
        <f t="shared" si="50"/>
        <v>2.2000000000000001E-3</v>
      </c>
      <c r="AO124" s="9">
        <f t="shared" si="51"/>
        <v>4.4999999999999999E-4</v>
      </c>
      <c r="AP124" s="1">
        <f t="shared" si="67"/>
        <v>-25</v>
      </c>
      <c r="AQ124" s="1">
        <f t="shared" si="67"/>
        <v>32</v>
      </c>
      <c r="AS124" s="1">
        <f t="shared" si="68"/>
        <v>2</v>
      </c>
      <c r="AT124" s="1">
        <f t="shared" si="75"/>
        <v>9</v>
      </c>
      <c r="AU124" s="1">
        <f t="shared" si="52"/>
        <v>10717</v>
      </c>
      <c r="AV124" s="9">
        <f t="shared" si="53"/>
        <v>0.53585000000000005</v>
      </c>
      <c r="AW124" s="9">
        <f t="shared" si="54"/>
        <v>2.58E-2</v>
      </c>
      <c r="AX124" s="9">
        <f t="shared" si="55"/>
        <v>0.45955000000000001</v>
      </c>
      <c r="AY124" s="9">
        <f t="shared" si="56"/>
        <v>5.0500000000000003E-2</v>
      </c>
      <c r="AZ124" s="9">
        <f t="shared" si="57"/>
        <v>4.4999999999999999E-4</v>
      </c>
      <c r="BA124" s="9">
        <f t="shared" si="69"/>
        <v>5.3635000000000002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67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66"/>
      <c r="CO124" s="66"/>
      <c r="CV124" s="4"/>
    </row>
    <row r="125" spans="1:100" s="1" customFormat="1" x14ac:dyDescent="0.3">
      <c r="A125" s="1">
        <f t="shared" si="64"/>
        <v>112</v>
      </c>
      <c r="B125" s="1">
        <f t="shared" si="41"/>
        <v>10737</v>
      </c>
      <c r="C125" s="1">
        <v>112</v>
      </c>
      <c r="D125" s="1">
        <v>9261</v>
      </c>
      <c r="E125" s="1">
        <v>495</v>
      </c>
      <c r="F125" s="1">
        <v>0</v>
      </c>
      <c r="G125" s="1">
        <v>9230</v>
      </c>
      <c r="H125" s="1">
        <v>0</v>
      </c>
      <c r="I125" s="1">
        <v>1012</v>
      </c>
      <c r="J125" s="4">
        <v>55.05</v>
      </c>
      <c r="K125" s="4">
        <v>1.25</v>
      </c>
      <c r="L125" s="4">
        <v>25.8</v>
      </c>
      <c r="M125" s="80">
        <v>1.03</v>
      </c>
      <c r="N125" s="1">
        <v>7037</v>
      </c>
      <c r="O125" s="1">
        <v>3691</v>
      </c>
      <c r="P125" s="1">
        <v>107</v>
      </c>
      <c r="Q125" s="1">
        <v>3422</v>
      </c>
      <c r="R125" s="1">
        <v>162</v>
      </c>
      <c r="S125" s="1">
        <v>0</v>
      </c>
      <c r="T125" s="1">
        <v>41</v>
      </c>
      <c r="U125" s="1">
        <v>4</v>
      </c>
      <c r="V125" s="1">
        <v>495</v>
      </c>
      <c r="W125" s="1">
        <v>9220</v>
      </c>
      <c r="X125" s="1">
        <v>1012</v>
      </c>
      <c r="Y125" s="77">
        <v>1.03</v>
      </c>
      <c r="AA125" s="1">
        <f t="shared" si="42"/>
        <v>990</v>
      </c>
      <c r="AB125" s="1">
        <f t="shared" si="43"/>
        <v>18450</v>
      </c>
      <c r="AC125" s="1">
        <f t="shared" si="44"/>
        <v>2024</v>
      </c>
      <c r="AD125" s="1">
        <f t="shared" si="65"/>
        <v>-21</v>
      </c>
      <c r="AE125" s="1">
        <f t="shared" si="66"/>
        <v>29</v>
      </c>
      <c r="AF125" s="1">
        <f t="shared" si="66"/>
        <v>0</v>
      </c>
      <c r="AG125" s="1">
        <f t="shared" si="66"/>
        <v>2</v>
      </c>
      <c r="AH125" s="1">
        <f t="shared" si="74"/>
        <v>10</v>
      </c>
      <c r="AI125" s="9">
        <f t="shared" si="45"/>
        <v>9.4253515879668431E-2</v>
      </c>
      <c r="AJ125" s="9">
        <f t="shared" si="46"/>
        <v>0.53685000000000005</v>
      </c>
      <c r="AK125" s="9">
        <f t="shared" si="47"/>
        <v>2.4750000000000001E-2</v>
      </c>
      <c r="AL125" s="9">
        <f t="shared" si="48"/>
        <v>0.46150000000000002</v>
      </c>
      <c r="AM125" s="9">
        <f t="shared" si="49"/>
        <v>5.0599999999999999E-2</v>
      </c>
      <c r="AN125" s="9">
        <f t="shared" si="50"/>
        <v>2.0500000000000002E-3</v>
      </c>
      <c r="AO125" s="9">
        <f t="shared" si="51"/>
        <v>5.0000000000000001E-4</v>
      </c>
      <c r="AP125" s="1">
        <f t="shared" si="67"/>
        <v>-21</v>
      </c>
      <c r="AQ125" s="1">
        <f t="shared" si="67"/>
        <v>29</v>
      </c>
      <c r="AS125" s="1">
        <f t="shared" si="68"/>
        <v>2</v>
      </c>
      <c r="AT125" s="1">
        <f t="shared" si="75"/>
        <v>10</v>
      </c>
      <c r="AU125" s="1">
        <f t="shared" si="52"/>
        <v>10727</v>
      </c>
      <c r="AV125" s="9">
        <f t="shared" si="53"/>
        <v>0.53634999999999999</v>
      </c>
      <c r="AW125" s="9">
        <f t="shared" si="54"/>
        <v>2.4750000000000001E-2</v>
      </c>
      <c r="AX125" s="9">
        <f t="shared" si="55"/>
        <v>0.46100000000000002</v>
      </c>
      <c r="AY125" s="9">
        <f t="shared" si="56"/>
        <v>5.0599999999999999E-2</v>
      </c>
      <c r="AZ125" s="9">
        <f t="shared" si="57"/>
        <v>5.0000000000000001E-4</v>
      </c>
      <c r="BA125" s="9">
        <f t="shared" si="69"/>
        <v>5.368500000000001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67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66"/>
      <c r="CO125" s="66"/>
      <c r="CV125" s="4"/>
    </row>
    <row r="126" spans="1:100" s="1" customFormat="1" x14ac:dyDescent="0.3">
      <c r="A126" s="1">
        <f t="shared" si="64"/>
        <v>113</v>
      </c>
      <c r="B126" s="1">
        <f t="shared" si="41"/>
        <v>10746</v>
      </c>
      <c r="C126" s="1">
        <v>113</v>
      </c>
      <c r="D126" s="1">
        <v>9252</v>
      </c>
      <c r="E126" s="1">
        <v>472</v>
      </c>
      <c r="F126" s="1">
        <v>0</v>
      </c>
      <c r="G126" s="1">
        <v>9260</v>
      </c>
      <c r="H126" s="1">
        <v>0</v>
      </c>
      <c r="I126" s="1">
        <v>1014</v>
      </c>
      <c r="J126" s="4">
        <v>55.06</v>
      </c>
      <c r="K126" s="4">
        <v>1.25</v>
      </c>
      <c r="L126" s="4">
        <v>25.8</v>
      </c>
      <c r="M126" s="80">
        <v>1.03</v>
      </c>
      <c r="N126" s="1">
        <v>7044</v>
      </c>
      <c r="O126" s="1">
        <v>3693</v>
      </c>
      <c r="P126" s="1">
        <v>103</v>
      </c>
      <c r="Q126" s="1">
        <v>3428</v>
      </c>
      <c r="R126" s="1">
        <v>162</v>
      </c>
      <c r="S126" s="1">
        <v>0</v>
      </c>
      <c r="T126" s="1">
        <v>39</v>
      </c>
      <c r="U126" s="1">
        <v>4</v>
      </c>
      <c r="V126" s="1">
        <v>472</v>
      </c>
      <c r="W126" s="1">
        <v>9250</v>
      </c>
      <c r="X126" s="1">
        <v>1014</v>
      </c>
      <c r="Y126" s="77">
        <v>1.03</v>
      </c>
      <c r="AA126" s="1">
        <f t="shared" si="42"/>
        <v>944</v>
      </c>
      <c r="AB126" s="1">
        <f t="shared" si="43"/>
        <v>18510</v>
      </c>
      <c r="AC126" s="1">
        <f t="shared" si="44"/>
        <v>2028</v>
      </c>
      <c r="AD126" s="1">
        <f t="shared" si="65"/>
        <v>-23</v>
      </c>
      <c r="AE126" s="1">
        <f t="shared" si="66"/>
        <v>30</v>
      </c>
      <c r="AF126" s="1">
        <f t="shared" si="66"/>
        <v>0</v>
      </c>
      <c r="AG126" s="1">
        <f t="shared" si="66"/>
        <v>2</v>
      </c>
      <c r="AH126" s="1">
        <f t="shared" si="74"/>
        <v>9</v>
      </c>
      <c r="AI126" s="9">
        <f t="shared" si="45"/>
        <v>9.4360692350642095E-2</v>
      </c>
      <c r="AJ126" s="9">
        <f t="shared" si="46"/>
        <v>0.5373</v>
      </c>
      <c r="AK126" s="9">
        <f t="shared" si="47"/>
        <v>2.3599999999999999E-2</v>
      </c>
      <c r="AL126" s="9">
        <f t="shared" si="48"/>
        <v>0.46300000000000002</v>
      </c>
      <c r="AM126" s="9">
        <f t="shared" si="49"/>
        <v>5.0700000000000002E-2</v>
      </c>
      <c r="AN126" s="9">
        <f t="shared" si="50"/>
        <v>1.9499999999999999E-3</v>
      </c>
      <c r="AO126" s="9">
        <f t="shared" si="51"/>
        <v>4.4999999999999999E-4</v>
      </c>
      <c r="AP126" s="1">
        <f t="shared" si="67"/>
        <v>-23</v>
      </c>
      <c r="AQ126" s="1">
        <f t="shared" si="67"/>
        <v>30</v>
      </c>
      <c r="AS126" s="1">
        <f t="shared" si="68"/>
        <v>2</v>
      </c>
      <c r="AT126" s="1">
        <f t="shared" si="75"/>
        <v>9</v>
      </c>
      <c r="AU126" s="1">
        <f t="shared" si="52"/>
        <v>10736</v>
      </c>
      <c r="AV126" s="9">
        <f t="shared" si="53"/>
        <v>0.53680000000000005</v>
      </c>
      <c r="AW126" s="9">
        <f t="shared" si="54"/>
        <v>2.3599999999999999E-2</v>
      </c>
      <c r="AX126" s="9">
        <f t="shared" si="55"/>
        <v>0.46250000000000002</v>
      </c>
      <c r="AY126" s="9">
        <f t="shared" si="56"/>
        <v>5.0700000000000002E-2</v>
      </c>
      <c r="AZ126" s="9">
        <f t="shared" si="57"/>
        <v>4.4999999999999999E-4</v>
      </c>
      <c r="BA126" s="9">
        <f t="shared" si="69"/>
        <v>5.373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67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66"/>
      <c r="CO126" s="66"/>
      <c r="CV126" s="4"/>
    </row>
    <row r="127" spans="1:100" s="1" customFormat="1" x14ac:dyDescent="0.3">
      <c r="A127" s="1">
        <f t="shared" si="64"/>
        <v>114</v>
      </c>
      <c r="B127" s="1">
        <f t="shared" si="41"/>
        <v>10754</v>
      </c>
      <c r="C127" s="1">
        <v>114</v>
      </c>
      <c r="D127" s="1">
        <v>9244</v>
      </c>
      <c r="E127" s="1">
        <v>447</v>
      </c>
      <c r="F127" s="1">
        <v>0</v>
      </c>
      <c r="G127" s="1">
        <v>9291</v>
      </c>
      <c r="H127" s="1">
        <v>0</v>
      </c>
      <c r="I127" s="1">
        <v>1016</v>
      </c>
      <c r="J127" s="4">
        <v>55.08</v>
      </c>
      <c r="K127" s="4">
        <v>1.25</v>
      </c>
      <c r="L127" s="4">
        <v>25.8</v>
      </c>
      <c r="M127" s="80">
        <v>1.03</v>
      </c>
      <c r="N127" s="1">
        <v>7049</v>
      </c>
      <c r="O127" s="1">
        <v>3695</v>
      </c>
      <c r="P127" s="1">
        <v>97</v>
      </c>
      <c r="Q127" s="1">
        <v>3436</v>
      </c>
      <c r="R127" s="1">
        <v>162</v>
      </c>
      <c r="S127" s="1">
        <v>0</v>
      </c>
      <c r="T127" s="1">
        <v>36</v>
      </c>
      <c r="U127" s="1">
        <v>3</v>
      </c>
      <c r="V127" s="1">
        <v>447</v>
      </c>
      <c r="W127" s="1">
        <v>9281</v>
      </c>
      <c r="X127" s="1">
        <v>1016</v>
      </c>
      <c r="Y127" s="77">
        <v>1.03</v>
      </c>
      <c r="AA127" s="1">
        <f t="shared" si="42"/>
        <v>894</v>
      </c>
      <c r="AB127" s="1">
        <f t="shared" si="43"/>
        <v>18572</v>
      </c>
      <c r="AC127" s="1">
        <f t="shared" si="44"/>
        <v>2032</v>
      </c>
      <c r="AD127" s="1">
        <f t="shared" si="65"/>
        <v>-25</v>
      </c>
      <c r="AE127" s="1">
        <f t="shared" si="66"/>
        <v>31</v>
      </c>
      <c r="AF127" s="1">
        <f t="shared" si="66"/>
        <v>0</v>
      </c>
      <c r="AG127" s="1">
        <f t="shared" si="66"/>
        <v>2</v>
      </c>
      <c r="AH127" s="1">
        <f t="shared" si="74"/>
        <v>8</v>
      </c>
      <c r="AI127" s="9">
        <f t="shared" si="45"/>
        <v>9.4476473870187844E-2</v>
      </c>
      <c r="AJ127" s="9">
        <f t="shared" si="46"/>
        <v>0.53769999999999996</v>
      </c>
      <c r="AK127" s="9">
        <f t="shared" si="47"/>
        <v>2.2349999999999998E-2</v>
      </c>
      <c r="AL127" s="9">
        <f t="shared" si="48"/>
        <v>0.46455000000000002</v>
      </c>
      <c r="AM127" s="9">
        <f t="shared" si="49"/>
        <v>5.0799999999999998E-2</v>
      </c>
      <c r="AN127" s="9">
        <f t="shared" si="50"/>
        <v>1.8E-3</v>
      </c>
      <c r="AO127" s="9">
        <f t="shared" si="51"/>
        <v>4.0000000000000002E-4</v>
      </c>
      <c r="AP127" s="1">
        <f t="shared" si="67"/>
        <v>-25</v>
      </c>
      <c r="AQ127" s="1">
        <f t="shared" si="67"/>
        <v>31</v>
      </c>
      <c r="AS127" s="1">
        <f t="shared" si="68"/>
        <v>2</v>
      </c>
      <c r="AT127" s="1">
        <f t="shared" si="75"/>
        <v>8</v>
      </c>
      <c r="AU127" s="1">
        <f t="shared" si="52"/>
        <v>10744</v>
      </c>
      <c r="AV127" s="9">
        <f t="shared" si="53"/>
        <v>0.53720000000000001</v>
      </c>
      <c r="AW127" s="9">
        <f t="shared" si="54"/>
        <v>2.2349999999999998E-2</v>
      </c>
      <c r="AX127" s="9">
        <f t="shared" si="55"/>
        <v>0.46405000000000002</v>
      </c>
      <c r="AY127" s="9">
        <f t="shared" si="56"/>
        <v>5.0799999999999998E-2</v>
      </c>
      <c r="AZ127" s="9">
        <f t="shared" si="57"/>
        <v>4.0000000000000002E-4</v>
      </c>
      <c r="BA127" s="9">
        <f t="shared" si="69"/>
        <v>5.3769999999999998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67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66"/>
      <c r="CO127" s="66"/>
      <c r="CV127" s="4"/>
    </row>
    <row r="128" spans="1:100" s="1" customFormat="1" x14ac:dyDescent="0.3">
      <c r="A128" s="1">
        <f t="shared" si="64"/>
        <v>115</v>
      </c>
      <c r="B128" s="1">
        <f t="shared" si="41"/>
        <v>10762</v>
      </c>
      <c r="C128" s="1">
        <v>115</v>
      </c>
      <c r="D128" s="1">
        <v>9236</v>
      </c>
      <c r="E128" s="1">
        <v>427</v>
      </c>
      <c r="F128" s="1">
        <v>0</v>
      </c>
      <c r="G128" s="1">
        <v>9316</v>
      </c>
      <c r="H128" s="1">
        <v>0</v>
      </c>
      <c r="I128" s="1">
        <v>1019</v>
      </c>
      <c r="J128" s="4">
        <v>55.1</v>
      </c>
      <c r="K128" s="4">
        <v>1.25</v>
      </c>
      <c r="L128" s="4">
        <v>25.8</v>
      </c>
      <c r="M128" s="80">
        <v>1.03</v>
      </c>
      <c r="N128" s="1">
        <v>7056</v>
      </c>
      <c r="O128" s="1">
        <v>3697</v>
      </c>
      <c r="P128" s="1">
        <v>94</v>
      </c>
      <c r="Q128" s="1">
        <v>3440</v>
      </c>
      <c r="R128" s="1">
        <v>162</v>
      </c>
      <c r="S128" s="1">
        <v>0</v>
      </c>
      <c r="T128" s="1">
        <v>34</v>
      </c>
      <c r="U128" s="1">
        <v>3</v>
      </c>
      <c r="V128" s="1">
        <v>427</v>
      </c>
      <c r="W128" s="1">
        <v>9306</v>
      </c>
      <c r="X128" s="1">
        <v>1019</v>
      </c>
      <c r="Y128" s="77">
        <v>1.03</v>
      </c>
      <c r="AA128" s="1">
        <f t="shared" si="42"/>
        <v>854</v>
      </c>
      <c r="AB128" s="1">
        <f t="shared" si="43"/>
        <v>18622</v>
      </c>
      <c r="AC128" s="1">
        <f t="shared" si="44"/>
        <v>2038</v>
      </c>
      <c r="AD128" s="1">
        <f t="shared" si="65"/>
        <v>-20</v>
      </c>
      <c r="AE128" s="1">
        <f t="shared" si="66"/>
        <v>25</v>
      </c>
      <c r="AF128" s="1">
        <f t="shared" si="66"/>
        <v>0</v>
      </c>
      <c r="AG128" s="1">
        <f t="shared" si="66"/>
        <v>3</v>
      </c>
      <c r="AH128" s="1">
        <f t="shared" si="74"/>
        <v>8</v>
      </c>
      <c r="AI128" s="9">
        <f t="shared" si="45"/>
        <v>9.4685002787585945E-2</v>
      </c>
      <c r="AJ128" s="9">
        <f t="shared" si="46"/>
        <v>0.53810000000000002</v>
      </c>
      <c r="AK128" s="9">
        <f t="shared" si="47"/>
        <v>2.1350000000000001E-2</v>
      </c>
      <c r="AL128" s="9">
        <f t="shared" si="48"/>
        <v>0.46579999999999999</v>
      </c>
      <c r="AM128" s="9">
        <f t="shared" si="49"/>
        <v>5.0950000000000002E-2</v>
      </c>
      <c r="AN128" s="9">
        <f t="shared" si="50"/>
        <v>1.6999999999999999E-3</v>
      </c>
      <c r="AO128" s="9">
        <f t="shared" si="51"/>
        <v>4.0000000000000002E-4</v>
      </c>
      <c r="AP128" s="1">
        <f t="shared" si="67"/>
        <v>-20</v>
      </c>
      <c r="AQ128" s="1">
        <f t="shared" si="67"/>
        <v>25</v>
      </c>
      <c r="AS128" s="1">
        <f t="shared" si="68"/>
        <v>3</v>
      </c>
      <c r="AT128" s="1">
        <f t="shared" si="75"/>
        <v>8</v>
      </c>
      <c r="AU128" s="1">
        <f t="shared" si="52"/>
        <v>10752</v>
      </c>
      <c r="AV128" s="9">
        <f t="shared" si="53"/>
        <v>0.53759999999999997</v>
      </c>
      <c r="AW128" s="9">
        <f t="shared" si="54"/>
        <v>2.1350000000000001E-2</v>
      </c>
      <c r="AX128" s="9">
        <f t="shared" si="55"/>
        <v>0.46529999999999999</v>
      </c>
      <c r="AY128" s="9">
        <f t="shared" si="56"/>
        <v>5.0950000000000002E-2</v>
      </c>
      <c r="AZ128" s="9">
        <f t="shared" si="57"/>
        <v>4.0000000000000002E-4</v>
      </c>
      <c r="BA128" s="9">
        <f t="shared" si="69"/>
        <v>5.3810000000000004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67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66"/>
      <c r="CO128" s="66"/>
      <c r="CV128" s="4"/>
    </row>
    <row r="129" spans="1:100" s="1" customFormat="1" x14ac:dyDescent="0.3">
      <c r="A129" s="1">
        <f t="shared" si="64"/>
        <v>116</v>
      </c>
      <c r="B129" s="1">
        <f t="shared" si="41"/>
        <v>10770</v>
      </c>
      <c r="C129" s="1">
        <v>116</v>
      </c>
      <c r="D129" s="1">
        <v>9228</v>
      </c>
      <c r="E129" s="1">
        <v>408</v>
      </c>
      <c r="F129" s="1">
        <v>0</v>
      </c>
      <c r="G129" s="1">
        <v>9342</v>
      </c>
      <c r="H129" s="1">
        <v>0</v>
      </c>
      <c r="I129" s="1">
        <v>1020</v>
      </c>
      <c r="J129" s="4">
        <v>55.11</v>
      </c>
      <c r="K129" s="4">
        <v>1.25</v>
      </c>
      <c r="L129" s="4">
        <v>25.8</v>
      </c>
      <c r="M129" s="80">
        <v>1.02</v>
      </c>
      <c r="N129" s="1">
        <v>7063</v>
      </c>
      <c r="O129" s="1">
        <v>3698</v>
      </c>
      <c r="P129" s="1">
        <v>89</v>
      </c>
      <c r="Q129" s="1">
        <v>3446</v>
      </c>
      <c r="R129" s="1">
        <v>162</v>
      </c>
      <c r="S129" s="1">
        <v>0</v>
      </c>
      <c r="T129" s="1">
        <v>33</v>
      </c>
      <c r="U129" s="1">
        <v>3</v>
      </c>
      <c r="V129" s="1">
        <v>408</v>
      </c>
      <c r="W129" s="1">
        <v>9332</v>
      </c>
      <c r="X129" s="1">
        <v>1020</v>
      </c>
      <c r="Y129" s="77">
        <v>1.02</v>
      </c>
      <c r="AA129" s="1">
        <f t="shared" si="42"/>
        <v>816</v>
      </c>
      <c r="AB129" s="1">
        <f t="shared" si="43"/>
        <v>18674</v>
      </c>
      <c r="AC129" s="1">
        <f t="shared" si="44"/>
        <v>2040</v>
      </c>
      <c r="AD129" s="1">
        <f t="shared" si="65"/>
        <v>-19</v>
      </c>
      <c r="AE129" s="1">
        <f t="shared" si="66"/>
        <v>26</v>
      </c>
      <c r="AF129" s="1">
        <f t="shared" si="66"/>
        <v>0</v>
      </c>
      <c r="AG129" s="1">
        <f t="shared" si="66"/>
        <v>1</v>
      </c>
      <c r="AH129" s="1">
        <f t="shared" si="74"/>
        <v>8</v>
      </c>
      <c r="AI129" s="9">
        <f t="shared" si="45"/>
        <v>9.4707520891364902E-2</v>
      </c>
      <c r="AJ129" s="9">
        <f t="shared" si="46"/>
        <v>0.53849999999999998</v>
      </c>
      <c r="AK129" s="9">
        <f t="shared" si="47"/>
        <v>2.0400000000000001E-2</v>
      </c>
      <c r="AL129" s="9">
        <f t="shared" si="48"/>
        <v>0.46710000000000002</v>
      </c>
      <c r="AM129" s="9">
        <f t="shared" si="49"/>
        <v>5.0999999999999997E-2</v>
      </c>
      <c r="AN129" s="9">
        <f t="shared" si="50"/>
        <v>1.65E-3</v>
      </c>
      <c r="AO129" s="9">
        <f t="shared" si="51"/>
        <v>4.0000000000000002E-4</v>
      </c>
      <c r="AP129" s="1">
        <f t="shared" si="67"/>
        <v>-19</v>
      </c>
      <c r="AQ129" s="1">
        <f t="shared" si="67"/>
        <v>26</v>
      </c>
      <c r="AS129" s="1">
        <f t="shared" si="68"/>
        <v>1</v>
      </c>
      <c r="AT129" s="1">
        <f t="shared" si="75"/>
        <v>8</v>
      </c>
      <c r="AU129" s="1">
        <f t="shared" si="52"/>
        <v>10760</v>
      </c>
      <c r="AV129" s="9">
        <f t="shared" si="53"/>
        <v>0.53800000000000003</v>
      </c>
      <c r="AW129" s="9">
        <f t="shared" si="54"/>
        <v>2.0400000000000001E-2</v>
      </c>
      <c r="AX129" s="9">
        <f t="shared" si="55"/>
        <v>0.46660000000000001</v>
      </c>
      <c r="AY129" s="9">
        <f t="shared" si="56"/>
        <v>5.0999999999999997E-2</v>
      </c>
      <c r="AZ129" s="9">
        <f t="shared" si="57"/>
        <v>4.0000000000000002E-4</v>
      </c>
      <c r="BA129" s="9">
        <f t="shared" si="69"/>
        <v>5.3850000000000002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67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66"/>
      <c r="CO129" s="66"/>
      <c r="CV129" s="4"/>
    </row>
    <row r="130" spans="1:100" s="1" customFormat="1" x14ac:dyDescent="0.3">
      <c r="A130" s="1">
        <f t="shared" si="64"/>
        <v>117</v>
      </c>
      <c r="B130" s="1">
        <f t="shared" si="41"/>
        <v>10777</v>
      </c>
      <c r="C130" s="1">
        <v>117</v>
      </c>
      <c r="D130" s="1">
        <v>9221</v>
      </c>
      <c r="E130" s="1">
        <v>386</v>
      </c>
      <c r="F130" s="1">
        <v>0</v>
      </c>
      <c r="G130" s="1">
        <v>9369</v>
      </c>
      <c r="H130" s="1">
        <v>0</v>
      </c>
      <c r="I130" s="1">
        <v>1022</v>
      </c>
      <c r="J130" s="4">
        <v>55.13</v>
      </c>
      <c r="K130" s="4">
        <v>1.25</v>
      </c>
      <c r="L130" s="4">
        <v>25.8</v>
      </c>
      <c r="M130" s="80">
        <v>1.02</v>
      </c>
      <c r="N130" s="1">
        <v>7068</v>
      </c>
      <c r="O130" s="1">
        <v>3700</v>
      </c>
      <c r="P130" s="1">
        <v>85</v>
      </c>
      <c r="Q130" s="1">
        <v>3452</v>
      </c>
      <c r="R130" s="1">
        <v>162</v>
      </c>
      <c r="S130" s="1">
        <v>0</v>
      </c>
      <c r="T130" s="1">
        <v>31</v>
      </c>
      <c r="U130" s="1">
        <v>3</v>
      </c>
      <c r="V130" s="1">
        <v>386</v>
      </c>
      <c r="W130" s="1">
        <v>9359</v>
      </c>
      <c r="X130" s="1">
        <v>1022</v>
      </c>
      <c r="Y130" s="77">
        <v>1.02</v>
      </c>
      <c r="AA130" s="1">
        <f t="shared" si="42"/>
        <v>772</v>
      </c>
      <c r="AB130" s="1">
        <f t="shared" si="43"/>
        <v>18728</v>
      </c>
      <c r="AC130" s="1">
        <f t="shared" si="44"/>
        <v>2044</v>
      </c>
      <c r="AD130" s="1">
        <f t="shared" si="65"/>
        <v>-22</v>
      </c>
      <c r="AE130" s="1">
        <f t="shared" si="66"/>
        <v>27</v>
      </c>
      <c r="AF130" s="1">
        <f t="shared" si="66"/>
        <v>0</v>
      </c>
      <c r="AG130" s="1">
        <f t="shared" si="66"/>
        <v>2</v>
      </c>
      <c r="AH130" s="1">
        <f t="shared" si="74"/>
        <v>7</v>
      </c>
      <c r="AI130" s="9">
        <f t="shared" si="45"/>
        <v>9.483158578454115E-2</v>
      </c>
      <c r="AJ130" s="9">
        <f t="shared" si="46"/>
        <v>0.53885000000000005</v>
      </c>
      <c r="AK130" s="9">
        <f t="shared" si="47"/>
        <v>1.9300000000000001E-2</v>
      </c>
      <c r="AL130" s="9">
        <f t="shared" si="48"/>
        <v>0.46844999999999998</v>
      </c>
      <c r="AM130" s="9">
        <f t="shared" si="49"/>
        <v>5.11E-2</v>
      </c>
      <c r="AN130" s="9">
        <f t="shared" si="50"/>
        <v>1.5499999999999999E-3</v>
      </c>
      <c r="AO130" s="9">
        <f t="shared" si="51"/>
        <v>3.5E-4</v>
      </c>
      <c r="AP130" s="1">
        <f t="shared" si="67"/>
        <v>-22</v>
      </c>
      <c r="AQ130" s="1">
        <f t="shared" si="67"/>
        <v>27</v>
      </c>
      <c r="AS130" s="1">
        <f t="shared" si="68"/>
        <v>2</v>
      </c>
      <c r="AT130" s="1">
        <f t="shared" si="75"/>
        <v>7</v>
      </c>
      <c r="AU130" s="1">
        <f t="shared" si="52"/>
        <v>10767</v>
      </c>
      <c r="AV130" s="9">
        <f t="shared" si="53"/>
        <v>0.53835</v>
      </c>
      <c r="AW130" s="9">
        <f t="shared" si="54"/>
        <v>1.9300000000000001E-2</v>
      </c>
      <c r="AX130" s="9">
        <f t="shared" si="55"/>
        <v>0.46794999999999998</v>
      </c>
      <c r="AY130" s="9">
        <f t="shared" si="56"/>
        <v>5.11E-2</v>
      </c>
      <c r="AZ130" s="9">
        <f t="shared" si="57"/>
        <v>3.5E-4</v>
      </c>
      <c r="BA130" s="9">
        <f t="shared" si="69"/>
        <v>5.3885000000000009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67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66"/>
      <c r="CO130" s="66"/>
      <c r="CV130" s="4"/>
    </row>
    <row r="131" spans="1:100" s="1" customFormat="1" x14ac:dyDescent="0.3">
      <c r="A131" s="1">
        <f t="shared" si="64"/>
        <v>118</v>
      </c>
      <c r="B131" s="1">
        <f t="shared" si="41"/>
        <v>10784</v>
      </c>
      <c r="C131" s="1">
        <v>118</v>
      </c>
      <c r="D131" s="1">
        <v>9214</v>
      </c>
      <c r="E131" s="1">
        <v>368</v>
      </c>
      <c r="F131" s="1">
        <v>0</v>
      </c>
      <c r="G131" s="1">
        <v>9392</v>
      </c>
      <c r="H131" s="1">
        <v>0</v>
      </c>
      <c r="I131" s="1">
        <v>1024</v>
      </c>
      <c r="J131" s="4">
        <v>55.15</v>
      </c>
      <c r="K131" s="4">
        <v>1.25</v>
      </c>
      <c r="L131" s="4">
        <v>25.8</v>
      </c>
      <c r="M131" s="80">
        <v>1.02</v>
      </c>
      <c r="N131" s="1">
        <v>7074</v>
      </c>
      <c r="O131" s="1">
        <v>3701</v>
      </c>
      <c r="P131" s="1">
        <v>81</v>
      </c>
      <c r="Q131" s="1">
        <v>3457</v>
      </c>
      <c r="R131" s="1">
        <v>162</v>
      </c>
      <c r="S131" s="1">
        <v>0</v>
      </c>
      <c r="T131" s="1">
        <v>29</v>
      </c>
      <c r="U131" s="1">
        <v>3</v>
      </c>
      <c r="V131" s="1">
        <v>368</v>
      </c>
      <c r="W131" s="1">
        <v>9382</v>
      </c>
      <c r="X131" s="1">
        <v>1024</v>
      </c>
      <c r="Y131" s="77">
        <v>1.02</v>
      </c>
      <c r="AA131" s="1">
        <f t="shared" si="42"/>
        <v>736</v>
      </c>
      <c r="AB131" s="1">
        <f t="shared" si="43"/>
        <v>18774</v>
      </c>
      <c r="AC131" s="1">
        <f t="shared" si="44"/>
        <v>2048</v>
      </c>
      <c r="AD131" s="1">
        <f t="shared" si="65"/>
        <v>-18</v>
      </c>
      <c r="AE131" s="1">
        <f t="shared" si="66"/>
        <v>23</v>
      </c>
      <c r="AF131" s="1">
        <f t="shared" si="66"/>
        <v>0</v>
      </c>
      <c r="AG131" s="1">
        <f t="shared" si="66"/>
        <v>2</v>
      </c>
      <c r="AH131" s="1">
        <f t="shared" si="74"/>
        <v>7</v>
      </c>
      <c r="AI131" s="9">
        <f t="shared" si="45"/>
        <v>9.4955489614243327E-2</v>
      </c>
      <c r="AJ131" s="9">
        <f t="shared" si="46"/>
        <v>0.53920000000000001</v>
      </c>
      <c r="AK131" s="9">
        <f t="shared" si="47"/>
        <v>1.84E-2</v>
      </c>
      <c r="AL131" s="9">
        <f t="shared" si="48"/>
        <v>0.46960000000000002</v>
      </c>
      <c r="AM131" s="9">
        <f t="shared" si="49"/>
        <v>5.1200000000000002E-2</v>
      </c>
      <c r="AN131" s="9">
        <f t="shared" si="50"/>
        <v>1.4499999999999999E-3</v>
      </c>
      <c r="AO131" s="9">
        <f t="shared" si="51"/>
        <v>3.5E-4</v>
      </c>
      <c r="AP131" s="1">
        <f t="shared" si="67"/>
        <v>-18</v>
      </c>
      <c r="AQ131" s="1">
        <f t="shared" si="67"/>
        <v>23</v>
      </c>
      <c r="AS131" s="1">
        <f t="shared" si="68"/>
        <v>2</v>
      </c>
      <c r="AT131" s="1">
        <f t="shared" si="75"/>
        <v>7</v>
      </c>
      <c r="AU131" s="1">
        <f t="shared" si="52"/>
        <v>10774</v>
      </c>
      <c r="AV131" s="9">
        <f t="shared" si="53"/>
        <v>0.53869999999999996</v>
      </c>
      <c r="AW131" s="9">
        <f t="shared" si="54"/>
        <v>1.84E-2</v>
      </c>
      <c r="AX131" s="9">
        <f t="shared" si="55"/>
        <v>0.46910000000000002</v>
      </c>
      <c r="AY131" s="9">
        <f t="shared" si="56"/>
        <v>5.1200000000000002E-2</v>
      </c>
      <c r="AZ131" s="9">
        <f t="shared" si="57"/>
        <v>3.5E-4</v>
      </c>
      <c r="BA131" s="9">
        <f t="shared" si="69"/>
        <v>5.3920000000000003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67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66"/>
      <c r="CO131" s="66"/>
      <c r="CV131" s="4"/>
    </row>
    <row r="132" spans="1:100" s="1" customFormat="1" x14ac:dyDescent="0.3">
      <c r="A132" s="1">
        <f t="shared" si="64"/>
        <v>119</v>
      </c>
      <c r="B132" s="1">
        <f t="shared" si="41"/>
        <v>10791</v>
      </c>
      <c r="C132" s="1">
        <v>119</v>
      </c>
      <c r="D132" s="1">
        <v>9207</v>
      </c>
      <c r="E132" s="1">
        <v>352</v>
      </c>
      <c r="F132" s="1">
        <v>0</v>
      </c>
      <c r="G132" s="1">
        <v>9414</v>
      </c>
      <c r="H132" s="1">
        <v>0</v>
      </c>
      <c r="I132" s="1">
        <v>1025</v>
      </c>
      <c r="J132" s="4">
        <v>55.16</v>
      </c>
      <c r="K132" s="4">
        <v>1.25</v>
      </c>
      <c r="L132" s="4">
        <v>25.8</v>
      </c>
      <c r="M132" s="80">
        <v>1.02</v>
      </c>
      <c r="N132" s="1">
        <v>7080</v>
      </c>
      <c r="O132" s="1">
        <v>3702</v>
      </c>
      <c r="P132" s="1">
        <v>78</v>
      </c>
      <c r="Q132" s="1">
        <v>3462</v>
      </c>
      <c r="R132" s="1">
        <v>162</v>
      </c>
      <c r="S132" s="1">
        <v>0</v>
      </c>
      <c r="T132" s="1">
        <v>28</v>
      </c>
      <c r="U132" s="1">
        <v>2</v>
      </c>
      <c r="V132" s="1">
        <v>352</v>
      </c>
      <c r="W132" s="1">
        <v>9404</v>
      </c>
      <c r="X132" s="1">
        <v>1025</v>
      </c>
      <c r="Y132" s="77">
        <v>1.02</v>
      </c>
      <c r="AA132" s="1">
        <f t="shared" si="42"/>
        <v>704</v>
      </c>
      <c r="AB132" s="1">
        <f t="shared" si="43"/>
        <v>18818</v>
      </c>
      <c r="AC132" s="1">
        <f t="shared" si="44"/>
        <v>2050</v>
      </c>
      <c r="AD132" s="1">
        <f t="shared" si="65"/>
        <v>-16</v>
      </c>
      <c r="AE132" s="1">
        <f t="shared" si="66"/>
        <v>22</v>
      </c>
      <c r="AF132" s="1">
        <f t="shared" si="66"/>
        <v>0</v>
      </c>
      <c r="AG132" s="1">
        <f t="shared" si="66"/>
        <v>1</v>
      </c>
      <c r="AH132" s="1">
        <f t="shared" si="74"/>
        <v>7</v>
      </c>
      <c r="AI132" s="9">
        <f t="shared" si="45"/>
        <v>9.4986562876471128E-2</v>
      </c>
      <c r="AJ132" s="9">
        <f t="shared" si="46"/>
        <v>0.53954999999999997</v>
      </c>
      <c r="AK132" s="9">
        <f t="shared" si="47"/>
        <v>1.7600000000000001E-2</v>
      </c>
      <c r="AL132" s="9">
        <f t="shared" si="48"/>
        <v>0.47070000000000001</v>
      </c>
      <c r="AM132" s="9">
        <f t="shared" si="49"/>
        <v>5.1249999999999997E-2</v>
      </c>
      <c r="AN132" s="9">
        <f t="shared" si="50"/>
        <v>1.4E-3</v>
      </c>
      <c r="AO132" s="9">
        <f t="shared" si="51"/>
        <v>3.5E-4</v>
      </c>
      <c r="AP132" s="1">
        <f t="shared" si="67"/>
        <v>-16</v>
      </c>
      <c r="AQ132" s="1">
        <f t="shared" si="67"/>
        <v>22</v>
      </c>
      <c r="AS132" s="1">
        <f t="shared" si="68"/>
        <v>1</v>
      </c>
      <c r="AT132" s="1">
        <f t="shared" si="75"/>
        <v>7</v>
      </c>
      <c r="AU132" s="1">
        <f t="shared" si="52"/>
        <v>10781</v>
      </c>
      <c r="AV132" s="9">
        <f t="shared" si="53"/>
        <v>0.53905000000000003</v>
      </c>
      <c r="AW132" s="9">
        <f t="shared" si="54"/>
        <v>1.7600000000000001E-2</v>
      </c>
      <c r="AX132" s="9">
        <f t="shared" si="55"/>
        <v>0.47020000000000001</v>
      </c>
      <c r="AY132" s="9">
        <f t="shared" si="56"/>
        <v>5.1249999999999997E-2</v>
      </c>
      <c r="AZ132" s="9">
        <f t="shared" si="57"/>
        <v>3.5E-4</v>
      </c>
      <c r="BA132" s="9">
        <f t="shared" si="69"/>
        <v>5.3955000000000003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67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66"/>
      <c r="CO132" s="66"/>
      <c r="CV132" s="4"/>
    </row>
    <row r="133" spans="1:100" s="1" customFormat="1" x14ac:dyDescent="0.3">
      <c r="A133" s="1">
        <f t="shared" si="64"/>
        <v>120</v>
      </c>
      <c r="B133" s="1">
        <f t="shared" si="41"/>
        <v>10798</v>
      </c>
      <c r="C133" s="1">
        <v>120</v>
      </c>
      <c r="D133" s="1">
        <v>9200</v>
      </c>
      <c r="E133" s="1">
        <v>330</v>
      </c>
      <c r="F133" s="1">
        <v>0</v>
      </c>
      <c r="G133" s="1">
        <v>9441</v>
      </c>
      <c r="H133" s="1">
        <v>0</v>
      </c>
      <c r="I133" s="1">
        <v>1027</v>
      </c>
      <c r="J133" s="4">
        <v>55.18</v>
      </c>
      <c r="K133" s="4">
        <v>1.25</v>
      </c>
      <c r="L133" s="4">
        <v>25.8</v>
      </c>
      <c r="M133" s="80">
        <v>1.02</v>
      </c>
      <c r="N133" s="1">
        <v>7084</v>
      </c>
      <c r="O133" s="1">
        <v>3704</v>
      </c>
      <c r="P133" s="1">
        <v>74</v>
      </c>
      <c r="Q133" s="1">
        <v>3468</v>
      </c>
      <c r="R133" s="1">
        <v>162</v>
      </c>
      <c r="S133" s="1">
        <v>0</v>
      </c>
      <c r="T133" s="1">
        <v>26</v>
      </c>
      <c r="U133" s="1">
        <v>2</v>
      </c>
      <c r="V133" s="1">
        <v>330</v>
      </c>
      <c r="W133" s="1">
        <v>9431</v>
      </c>
      <c r="X133" s="1">
        <v>1027</v>
      </c>
      <c r="Y133" s="77">
        <v>1.02</v>
      </c>
      <c r="AA133" s="1">
        <f t="shared" si="42"/>
        <v>660</v>
      </c>
      <c r="AB133" s="1">
        <f t="shared" si="43"/>
        <v>18872</v>
      </c>
      <c r="AC133" s="1">
        <f t="shared" si="44"/>
        <v>2054</v>
      </c>
      <c r="AD133" s="1">
        <f t="shared" si="65"/>
        <v>-22</v>
      </c>
      <c r="AE133" s="1">
        <f t="shared" si="66"/>
        <v>27</v>
      </c>
      <c r="AF133" s="1">
        <f t="shared" si="66"/>
        <v>0</v>
      </c>
      <c r="AG133" s="1">
        <f t="shared" si="66"/>
        <v>2</v>
      </c>
      <c r="AH133" s="1">
        <f t="shared" si="74"/>
        <v>7</v>
      </c>
      <c r="AI133" s="9">
        <f t="shared" si="45"/>
        <v>9.5110205593628455E-2</v>
      </c>
      <c r="AJ133" s="9">
        <f t="shared" si="46"/>
        <v>0.53990000000000005</v>
      </c>
      <c r="AK133" s="9">
        <f t="shared" si="47"/>
        <v>1.6500000000000001E-2</v>
      </c>
      <c r="AL133" s="9">
        <f t="shared" si="48"/>
        <v>0.47205000000000003</v>
      </c>
      <c r="AM133" s="9">
        <f t="shared" si="49"/>
        <v>5.135E-2</v>
      </c>
      <c r="AN133" s="9">
        <f t="shared" si="50"/>
        <v>1.2999999999999999E-3</v>
      </c>
      <c r="AO133" s="9">
        <f t="shared" si="51"/>
        <v>3.5E-4</v>
      </c>
      <c r="AP133" s="1">
        <f t="shared" si="67"/>
        <v>-22</v>
      </c>
      <c r="AQ133" s="1">
        <f t="shared" si="67"/>
        <v>27</v>
      </c>
      <c r="AS133" s="1">
        <f t="shared" si="68"/>
        <v>2</v>
      </c>
      <c r="AT133" s="1">
        <f t="shared" si="75"/>
        <v>7</v>
      </c>
      <c r="AU133" s="1">
        <f t="shared" si="52"/>
        <v>10788</v>
      </c>
      <c r="AV133" s="9">
        <f t="shared" si="53"/>
        <v>0.53939999999999999</v>
      </c>
      <c r="AW133" s="9">
        <f t="shared" si="54"/>
        <v>1.6500000000000001E-2</v>
      </c>
      <c r="AX133" s="9">
        <f t="shared" si="55"/>
        <v>0.47155000000000002</v>
      </c>
      <c r="AY133" s="9">
        <f t="shared" si="56"/>
        <v>5.135E-2</v>
      </c>
      <c r="AZ133" s="9">
        <f t="shared" si="57"/>
        <v>3.5E-4</v>
      </c>
      <c r="BA133" s="9">
        <f t="shared" si="69"/>
        <v>5.399000000000001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67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66"/>
      <c r="CO133" s="66"/>
      <c r="CV133" s="4"/>
    </row>
    <row r="134" spans="1:100" s="1" customFormat="1" x14ac:dyDescent="0.3">
      <c r="A134" s="1">
        <f t="shared" si="64"/>
        <v>121</v>
      </c>
      <c r="B134" s="1">
        <f t="shared" si="41"/>
        <v>10804</v>
      </c>
      <c r="C134" s="1">
        <v>121</v>
      </c>
      <c r="D134" s="1">
        <v>9195</v>
      </c>
      <c r="E134" s="1">
        <v>316</v>
      </c>
      <c r="F134" s="1">
        <v>0</v>
      </c>
      <c r="G134" s="1">
        <v>9460</v>
      </c>
      <c r="H134" s="1">
        <v>0</v>
      </c>
      <c r="I134" s="1">
        <v>1028</v>
      </c>
      <c r="J134" s="4">
        <v>55.2</v>
      </c>
      <c r="K134" s="4">
        <v>1.25</v>
      </c>
      <c r="L134" s="4">
        <v>25.8</v>
      </c>
      <c r="M134" s="80">
        <v>1.02</v>
      </c>
      <c r="N134" s="1">
        <v>7089</v>
      </c>
      <c r="O134" s="1">
        <v>3705</v>
      </c>
      <c r="P134" s="1">
        <v>70</v>
      </c>
      <c r="Q134" s="1">
        <v>3472</v>
      </c>
      <c r="R134" s="1">
        <v>162</v>
      </c>
      <c r="S134" s="1">
        <v>0</v>
      </c>
      <c r="T134" s="1">
        <v>26</v>
      </c>
      <c r="U134" s="1">
        <v>2</v>
      </c>
      <c r="V134" s="1">
        <v>316</v>
      </c>
      <c r="W134" s="1">
        <v>9450</v>
      </c>
      <c r="X134" s="1">
        <v>1028</v>
      </c>
      <c r="Y134" s="77">
        <v>1.02</v>
      </c>
      <c r="AA134" s="1">
        <f t="shared" si="42"/>
        <v>632</v>
      </c>
      <c r="AB134" s="1">
        <f t="shared" si="43"/>
        <v>18910</v>
      </c>
      <c r="AC134" s="1">
        <f t="shared" si="44"/>
        <v>2056</v>
      </c>
      <c r="AD134" s="1">
        <f t="shared" si="65"/>
        <v>-14</v>
      </c>
      <c r="AE134" s="1">
        <f t="shared" si="66"/>
        <v>19</v>
      </c>
      <c r="AF134" s="1">
        <f t="shared" si="66"/>
        <v>0</v>
      </c>
      <c r="AG134" s="1">
        <f t="shared" si="66"/>
        <v>1</v>
      </c>
      <c r="AH134" s="1">
        <f t="shared" si="74"/>
        <v>6</v>
      </c>
      <c r="AI134" s="9">
        <f t="shared" si="45"/>
        <v>9.5149944465012959E-2</v>
      </c>
      <c r="AJ134" s="9">
        <f t="shared" si="46"/>
        <v>0.54020000000000001</v>
      </c>
      <c r="AK134" s="9">
        <f t="shared" si="47"/>
        <v>1.5800000000000002E-2</v>
      </c>
      <c r="AL134" s="9">
        <f t="shared" si="48"/>
        <v>0.47299999999999998</v>
      </c>
      <c r="AM134" s="9">
        <f t="shared" si="49"/>
        <v>5.1400000000000001E-2</v>
      </c>
      <c r="AN134" s="9">
        <f t="shared" si="50"/>
        <v>1.2999999999999999E-3</v>
      </c>
      <c r="AO134" s="9">
        <f t="shared" si="51"/>
        <v>2.9999999999999997E-4</v>
      </c>
      <c r="AP134" s="1">
        <f t="shared" si="67"/>
        <v>-14</v>
      </c>
      <c r="AQ134" s="1">
        <f t="shared" si="67"/>
        <v>19</v>
      </c>
      <c r="AS134" s="1">
        <f t="shared" si="68"/>
        <v>1</v>
      </c>
      <c r="AT134" s="1">
        <f t="shared" si="75"/>
        <v>6</v>
      </c>
      <c r="AU134" s="1">
        <f t="shared" si="52"/>
        <v>10794</v>
      </c>
      <c r="AV134" s="9">
        <f t="shared" si="53"/>
        <v>0.53969999999999996</v>
      </c>
      <c r="AW134" s="9">
        <f t="shared" si="54"/>
        <v>1.5800000000000002E-2</v>
      </c>
      <c r="AX134" s="9">
        <f t="shared" si="55"/>
        <v>0.47249999999999998</v>
      </c>
      <c r="AY134" s="9">
        <f t="shared" si="56"/>
        <v>5.1400000000000001E-2</v>
      </c>
      <c r="AZ134" s="9">
        <f t="shared" si="57"/>
        <v>2.9999999999999997E-4</v>
      </c>
      <c r="BA134" s="9">
        <f t="shared" si="69"/>
        <v>5.4020000000000006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67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66"/>
      <c r="CO134" s="66"/>
      <c r="CV134" s="4"/>
    </row>
    <row r="135" spans="1:100" s="1" customFormat="1" x14ac:dyDescent="0.3">
      <c r="A135" s="1">
        <f t="shared" si="64"/>
        <v>122</v>
      </c>
      <c r="B135" s="1">
        <f t="shared" si="41"/>
        <v>10809</v>
      </c>
      <c r="C135" s="1">
        <v>122</v>
      </c>
      <c r="D135" s="1">
        <v>9189</v>
      </c>
      <c r="E135" s="1">
        <v>301</v>
      </c>
      <c r="F135" s="1">
        <v>0</v>
      </c>
      <c r="G135" s="1">
        <v>9479</v>
      </c>
      <c r="H135" s="1">
        <v>0</v>
      </c>
      <c r="I135" s="1">
        <v>1029</v>
      </c>
      <c r="J135" s="4">
        <v>55.21</v>
      </c>
      <c r="K135" s="4">
        <v>1.25</v>
      </c>
      <c r="L135" s="4">
        <v>25.8</v>
      </c>
      <c r="M135" s="80">
        <v>1.02</v>
      </c>
      <c r="N135" s="1">
        <v>7093</v>
      </c>
      <c r="O135" s="1">
        <v>3706</v>
      </c>
      <c r="P135" s="1">
        <v>66</v>
      </c>
      <c r="Q135" s="1">
        <v>3478</v>
      </c>
      <c r="R135" s="1">
        <v>162</v>
      </c>
      <c r="S135" s="1">
        <v>0</v>
      </c>
      <c r="T135" s="1">
        <v>25</v>
      </c>
      <c r="U135" s="1">
        <v>2</v>
      </c>
      <c r="V135" s="1">
        <v>301</v>
      </c>
      <c r="W135" s="1">
        <v>9469</v>
      </c>
      <c r="X135" s="1">
        <v>1029</v>
      </c>
      <c r="Y135" s="77">
        <v>1.02</v>
      </c>
      <c r="AA135" s="1">
        <f t="shared" si="42"/>
        <v>602</v>
      </c>
      <c r="AB135" s="1">
        <f t="shared" si="43"/>
        <v>18948</v>
      </c>
      <c r="AC135" s="1">
        <f t="shared" si="44"/>
        <v>2058</v>
      </c>
      <c r="AD135" s="1">
        <f t="shared" si="65"/>
        <v>-15</v>
      </c>
      <c r="AE135" s="1">
        <f t="shared" si="66"/>
        <v>19</v>
      </c>
      <c r="AF135" s="1">
        <f t="shared" si="66"/>
        <v>0</v>
      </c>
      <c r="AG135" s="1">
        <f t="shared" si="66"/>
        <v>1</v>
      </c>
      <c r="AH135" s="1">
        <f t="shared" si="74"/>
        <v>5</v>
      </c>
      <c r="AI135" s="9">
        <f t="shared" si="45"/>
        <v>9.5198445739661394E-2</v>
      </c>
      <c r="AJ135" s="9">
        <f t="shared" si="46"/>
        <v>0.54044999999999999</v>
      </c>
      <c r="AK135" s="9">
        <f t="shared" si="47"/>
        <v>1.5049999999999999E-2</v>
      </c>
      <c r="AL135" s="9">
        <f t="shared" si="48"/>
        <v>0.47394999999999998</v>
      </c>
      <c r="AM135" s="9">
        <f t="shared" si="49"/>
        <v>5.1450000000000003E-2</v>
      </c>
      <c r="AN135" s="9">
        <f t="shared" si="50"/>
        <v>1.25E-3</v>
      </c>
      <c r="AO135" s="9">
        <f t="shared" si="51"/>
        <v>2.5000000000000001E-4</v>
      </c>
      <c r="AP135" s="1">
        <f t="shared" si="67"/>
        <v>-15</v>
      </c>
      <c r="AQ135" s="1">
        <f t="shared" si="67"/>
        <v>19</v>
      </c>
      <c r="AS135" s="1">
        <f t="shared" si="68"/>
        <v>1</v>
      </c>
      <c r="AT135" s="1">
        <f t="shared" si="75"/>
        <v>5</v>
      </c>
      <c r="AU135" s="1">
        <f t="shared" si="52"/>
        <v>10799</v>
      </c>
      <c r="AV135" s="9">
        <f t="shared" si="53"/>
        <v>0.53995000000000004</v>
      </c>
      <c r="AW135" s="9">
        <f t="shared" si="54"/>
        <v>1.5049999999999999E-2</v>
      </c>
      <c r="AX135" s="9">
        <f t="shared" si="55"/>
        <v>0.47344999999999998</v>
      </c>
      <c r="AY135" s="9">
        <f t="shared" si="56"/>
        <v>5.1450000000000003E-2</v>
      </c>
      <c r="AZ135" s="9">
        <f t="shared" si="57"/>
        <v>2.5000000000000001E-4</v>
      </c>
      <c r="BA135" s="9">
        <f t="shared" si="69"/>
        <v>5.4045000000000003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67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66"/>
      <c r="CO135" s="66"/>
      <c r="CV135" s="4"/>
    </row>
    <row r="136" spans="1:100" s="1" customFormat="1" x14ac:dyDescent="0.3">
      <c r="A136" s="1">
        <f t="shared" si="64"/>
        <v>123</v>
      </c>
      <c r="B136" s="1">
        <f t="shared" si="41"/>
        <v>10814</v>
      </c>
      <c r="C136" s="1">
        <v>123</v>
      </c>
      <c r="D136" s="1">
        <v>9184</v>
      </c>
      <c r="E136" s="1">
        <v>285</v>
      </c>
      <c r="F136" s="1">
        <v>0</v>
      </c>
      <c r="G136" s="1">
        <v>9499</v>
      </c>
      <c r="H136" s="1">
        <v>0</v>
      </c>
      <c r="I136" s="1">
        <v>1030</v>
      </c>
      <c r="J136" s="4">
        <v>55.23</v>
      </c>
      <c r="K136" s="4">
        <v>1.25</v>
      </c>
      <c r="L136" s="4">
        <v>25.8</v>
      </c>
      <c r="M136" s="80">
        <v>1.02</v>
      </c>
      <c r="N136" s="1">
        <v>7097</v>
      </c>
      <c r="O136" s="1">
        <v>3708</v>
      </c>
      <c r="P136" s="1">
        <v>61</v>
      </c>
      <c r="Q136" s="1">
        <v>3484</v>
      </c>
      <c r="R136" s="1">
        <v>162</v>
      </c>
      <c r="S136" s="1">
        <v>0</v>
      </c>
      <c r="T136" s="1">
        <v>24</v>
      </c>
      <c r="U136" s="1">
        <v>2</v>
      </c>
      <c r="V136" s="1">
        <v>285</v>
      </c>
      <c r="W136" s="1">
        <v>9489</v>
      </c>
      <c r="X136" s="1">
        <v>1030</v>
      </c>
      <c r="Y136" s="77">
        <v>1.02</v>
      </c>
      <c r="AA136" s="1">
        <f t="shared" si="42"/>
        <v>570</v>
      </c>
      <c r="AB136" s="1">
        <f t="shared" si="43"/>
        <v>18988</v>
      </c>
      <c r="AC136" s="1">
        <f t="shared" si="44"/>
        <v>2060</v>
      </c>
      <c r="AD136" s="1">
        <f t="shared" si="65"/>
        <v>-16</v>
      </c>
      <c r="AE136" s="1">
        <f t="shared" si="66"/>
        <v>20</v>
      </c>
      <c r="AF136" s="1">
        <f t="shared" si="66"/>
        <v>0</v>
      </c>
      <c r="AG136" s="1">
        <f t="shared" si="66"/>
        <v>1</v>
      </c>
      <c r="AH136" s="1">
        <f t="shared" si="74"/>
        <v>5</v>
      </c>
      <c r="AI136" s="9">
        <f t="shared" si="45"/>
        <v>9.5246902163861655E-2</v>
      </c>
      <c r="AJ136" s="9">
        <f t="shared" si="46"/>
        <v>0.54069999999999996</v>
      </c>
      <c r="AK136" s="9">
        <f t="shared" si="47"/>
        <v>1.4250000000000001E-2</v>
      </c>
      <c r="AL136" s="9">
        <f t="shared" si="48"/>
        <v>0.47494999999999998</v>
      </c>
      <c r="AM136" s="9">
        <f t="shared" si="49"/>
        <v>5.1499999999999997E-2</v>
      </c>
      <c r="AN136" s="9">
        <f t="shared" si="50"/>
        <v>1.1999999999999999E-3</v>
      </c>
      <c r="AO136" s="9">
        <f t="shared" si="51"/>
        <v>2.5000000000000001E-4</v>
      </c>
      <c r="AP136" s="1">
        <f t="shared" si="67"/>
        <v>-16</v>
      </c>
      <c r="AQ136" s="1">
        <f t="shared" si="67"/>
        <v>20</v>
      </c>
      <c r="AS136" s="1">
        <f t="shared" si="68"/>
        <v>1</v>
      </c>
      <c r="AT136" s="1">
        <f t="shared" si="75"/>
        <v>5</v>
      </c>
      <c r="AU136" s="1">
        <f t="shared" si="52"/>
        <v>10804</v>
      </c>
      <c r="AV136" s="9">
        <f t="shared" si="53"/>
        <v>0.54020000000000001</v>
      </c>
      <c r="AW136" s="9">
        <f t="shared" si="54"/>
        <v>1.4250000000000001E-2</v>
      </c>
      <c r="AX136" s="9">
        <f t="shared" si="55"/>
        <v>0.47444999999999998</v>
      </c>
      <c r="AY136" s="9">
        <f t="shared" si="56"/>
        <v>5.1499999999999997E-2</v>
      </c>
      <c r="AZ136" s="9">
        <f t="shared" si="57"/>
        <v>2.5000000000000001E-4</v>
      </c>
      <c r="BA136" s="9">
        <f t="shared" si="69"/>
        <v>5.407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67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66"/>
      <c r="CO136" s="66"/>
      <c r="CV136" s="4"/>
    </row>
    <row r="137" spans="1:100" s="1" customFormat="1" x14ac:dyDescent="0.3">
      <c r="A137" s="1">
        <f t="shared" si="64"/>
        <v>124</v>
      </c>
      <c r="B137" s="1">
        <f t="shared" si="41"/>
        <v>10819</v>
      </c>
      <c r="C137" s="1">
        <v>124</v>
      </c>
      <c r="D137" s="1">
        <v>9179</v>
      </c>
      <c r="E137" s="1">
        <v>271</v>
      </c>
      <c r="F137" s="1">
        <v>0</v>
      </c>
      <c r="G137" s="1">
        <v>9517</v>
      </c>
      <c r="H137" s="1">
        <v>0</v>
      </c>
      <c r="I137" s="1">
        <v>1031</v>
      </c>
      <c r="J137" s="4">
        <v>55.25</v>
      </c>
      <c r="K137" s="4">
        <v>1.25</v>
      </c>
      <c r="L137" s="4">
        <v>25.8</v>
      </c>
      <c r="M137" s="80">
        <v>1.02</v>
      </c>
      <c r="N137" s="1">
        <v>7101</v>
      </c>
      <c r="O137" s="1">
        <v>3708</v>
      </c>
      <c r="P137" s="1">
        <v>58</v>
      </c>
      <c r="Q137" s="1">
        <v>3488</v>
      </c>
      <c r="R137" s="1">
        <v>162</v>
      </c>
      <c r="S137" s="1">
        <v>0</v>
      </c>
      <c r="T137" s="1">
        <v>22</v>
      </c>
      <c r="U137" s="1">
        <v>2</v>
      </c>
      <c r="V137" s="1">
        <v>271</v>
      </c>
      <c r="W137" s="1">
        <v>9507</v>
      </c>
      <c r="X137" s="1">
        <v>1031</v>
      </c>
      <c r="Y137" s="77">
        <v>1.01</v>
      </c>
      <c r="AA137" s="1">
        <f t="shared" si="42"/>
        <v>542</v>
      </c>
      <c r="AB137" s="1">
        <f t="shared" si="43"/>
        <v>19024</v>
      </c>
      <c r="AC137" s="1">
        <f t="shared" si="44"/>
        <v>2062</v>
      </c>
      <c r="AD137" s="1">
        <f t="shared" si="65"/>
        <v>-14</v>
      </c>
      <c r="AE137" s="1">
        <f t="shared" si="66"/>
        <v>18</v>
      </c>
      <c r="AF137" s="1">
        <f t="shared" si="66"/>
        <v>0</v>
      </c>
      <c r="AG137" s="1">
        <f t="shared" si="66"/>
        <v>1</v>
      </c>
      <c r="AH137" s="1">
        <f t="shared" si="74"/>
        <v>5</v>
      </c>
      <c r="AI137" s="9">
        <f t="shared" si="45"/>
        <v>9.5295313799796652E-2</v>
      </c>
      <c r="AJ137" s="9">
        <f t="shared" si="46"/>
        <v>0.54095000000000004</v>
      </c>
      <c r="AK137" s="9">
        <f t="shared" si="47"/>
        <v>1.355E-2</v>
      </c>
      <c r="AL137" s="9">
        <f t="shared" si="48"/>
        <v>0.47585</v>
      </c>
      <c r="AM137" s="9">
        <f t="shared" si="49"/>
        <v>5.1549999999999999E-2</v>
      </c>
      <c r="AN137" s="9">
        <f t="shared" si="50"/>
        <v>1.1000000000000001E-3</v>
      </c>
      <c r="AO137" s="9">
        <f t="shared" si="51"/>
        <v>2.5000000000000001E-4</v>
      </c>
      <c r="AP137" s="1">
        <f t="shared" si="67"/>
        <v>-14</v>
      </c>
      <c r="AQ137" s="1">
        <f t="shared" si="67"/>
        <v>18</v>
      </c>
      <c r="AS137" s="1">
        <f t="shared" si="68"/>
        <v>1</v>
      </c>
      <c r="AT137" s="1">
        <f t="shared" si="75"/>
        <v>5</v>
      </c>
      <c r="AU137" s="1">
        <f t="shared" si="52"/>
        <v>10809</v>
      </c>
      <c r="AV137" s="9">
        <f t="shared" si="53"/>
        <v>0.54044999999999999</v>
      </c>
      <c r="AW137" s="9">
        <f t="shared" si="54"/>
        <v>1.355E-2</v>
      </c>
      <c r="AX137" s="9">
        <f t="shared" si="55"/>
        <v>0.47534999999999999</v>
      </c>
      <c r="AY137" s="9">
        <f t="shared" si="56"/>
        <v>5.1549999999999999E-2</v>
      </c>
      <c r="AZ137" s="9">
        <f t="shared" si="57"/>
        <v>2.5000000000000001E-4</v>
      </c>
      <c r="BA137" s="9">
        <f t="shared" si="69"/>
        <v>5.4095000000000004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67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66"/>
      <c r="CO137" s="66"/>
      <c r="CV137" s="4"/>
    </row>
    <row r="138" spans="1:100" s="1" customFormat="1" x14ac:dyDescent="0.3">
      <c r="A138" s="1">
        <f t="shared" si="64"/>
        <v>125</v>
      </c>
      <c r="B138" s="1">
        <f t="shared" si="41"/>
        <v>10824</v>
      </c>
      <c r="C138" s="1">
        <v>125</v>
      </c>
      <c r="D138" s="1">
        <v>9174</v>
      </c>
      <c r="E138" s="1">
        <v>261</v>
      </c>
      <c r="F138" s="1">
        <v>0</v>
      </c>
      <c r="G138" s="1">
        <v>9532</v>
      </c>
      <c r="H138" s="1">
        <v>0</v>
      </c>
      <c r="I138" s="1">
        <v>1031</v>
      </c>
      <c r="J138" s="4">
        <v>55.26</v>
      </c>
      <c r="K138" s="4">
        <v>1.25</v>
      </c>
      <c r="L138" s="4">
        <v>25.8</v>
      </c>
      <c r="M138" s="80">
        <v>1.02</v>
      </c>
      <c r="N138" s="1">
        <v>7106</v>
      </c>
      <c r="O138" s="1">
        <v>3709</v>
      </c>
      <c r="P138" s="1">
        <v>55</v>
      </c>
      <c r="Q138" s="1">
        <v>3492</v>
      </c>
      <c r="R138" s="1">
        <v>162</v>
      </c>
      <c r="S138" s="1">
        <v>0</v>
      </c>
      <c r="T138" s="1">
        <v>23</v>
      </c>
      <c r="U138" s="1">
        <v>2</v>
      </c>
      <c r="V138" s="1">
        <v>261</v>
      </c>
      <c r="W138" s="1">
        <v>9522</v>
      </c>
      <c r="X138" s="1">
        <v>1031</v>
      </c>
      <c r="Y138" s="77">
        <v>1.01</v>
      </c>
      <c r="AA138" s="1">
        <f t="shared" si="42"/>
        <v>522</v>
      </c>
      <c r="AB138" s="1">
        <f t="shared" si="43"/>
        <v>19054</v>
      </c>
      <c r="AC138" s="1">
        <f t="shared" si="44"/>
        <v>2062</v>
      </c>
      <c r="AD138" s="1">
        <f t="shared" si="65"/>
        <v>-10</v>
      </c>
      <c r="AE138" s="1">
        <f t="shared" si="66"/>
        <v>15</v>
      </c>
      <c r="AF138" s="1">
        <f t="shared" si="66"/>
        <v>0</v>
      </c>
      <c r="AG138" s="1">
        <f t="shared" si="66"/>
        <v>0</v>
      </c>
      <c r="AH138" s="1">
        <f t="shared" si="74"/>
        <v>5</v>
      </c>
      <c r="AI138" s="9">
        <f t="shared" si="45"/>
        <v>9.5251293422025124E-2</v>
      </c>
      <c r="AJ138" s="9">
        <f t="shared" si="46"/>
        <v>0.54120000000000001</v>
      </c>
      <c r="AK138" s="9">
        <f t="shared" si="47"/>
        <v>1.3050000000000001E-2</v>
      </c>
      <c r="AL138" s="9">
        <f t="shared" si="48"/>
        <v>0.47660000000000002</v>
      </c>
      <c r="AM138" s="9">
        <f t="shared" si="49"/>
        <v>5.1549999999999999E-2</v>
      </c>
      <c r="AN138" s="9">
        <f t="shared" si="50"/>
        <v>1.15E-3</v>
      </c>
      <c r="AO138" s="9">
        <f t="shared" si="51"/>
        <v>2.5000000000000001E-4</v>
      </c>
      <c r="AP138" s="1">
        <f t="shared" si="67"/>
        <v>-10</v>
      </c>
      <c r="AQ138" s="1">
        <f t="shared" si="67"/>
        <v>15</v>
      </c>
      <c r="AS138" s="1">
        <f t="shared" si="68"/>
        <v>0</v>
      </c>
      <c r="AT138" s="1">
        <f t="shared" si="75"/>
        <v>5</v>
      </c>
      <c r="AU138" s="1">
        <f t="shared" si="52"/>
        <v>10814</v>
      </c>
      <c r="AV138" s="9">
        <f t="shared" si="53"/>
        <v>0.54069999999999996</v>
      </c>
      <c r="AW138" s="9">
        <f t="shared" si="54"/>
        <v>1.3050000000000001E-2</v>
      </c>
      <c r="AX138" s="9">
        <f t="shared" si="55"/>
        <v>0.47610000000000002</v>
      </c>
      <c r="AY138" s="9">
        <f t="shared" si="56"/>
        <v>5.1549999999999999E-2</v>
      </c>
      <c r="AZ138" s="9">
        <f t="shared" si="57"/>
        <v>2.5000000000000001E-4</v>
      </c>
      <c r="BA138" s="9">
        <f t="shared" si="69"/>
        <v>5.4120000000000001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67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66"/>
      <c r="CO138" s="66"/>
      <c r="CV138" s="4"/>
    </row>
    <row r="139" spans="1:100" s="1" customFormat="1" x14ac:dyDescent="0.3">
      <c r="A139" s="1">
        <f t="shared" si="64"/>
        <v>126</v>
      </c>
      <c r="B139" s="1">
        <f t="shared" si="41"/>
        <v>10828</v>
      </c>
      <c r="C139" s="1">
        <v>126</v>
      </c>
      <c r="D139" s="1">
        <v>9169</v>
      </c>
      <c r="E139" s="1">
        <v>247</v>
      </c>
      <c r="F139" s="1">
        <v>0</v>
      </c>
      <c r="G139" s="1">
        <v>9549</v>
      </c>
      <c r="H139" s="1">
        <v>0</v>
      </c>
      <c r="I139" s="1">
        <v>1032</v>
      </c>
      <c r="J139" s="4">
        <v>55.28</v>
      </c>
      <c r="K139" s="4">
        <v>1.25</v>
      </c>
      <c r="L139" s="4">
        <v>25.8</v>
      </c>
      <c r="M139" s="80">
        <v>1.01</v>
      </c>
      <c r="N139" s="1">
        <v>7110</v>
      </c>
      <c r="O139" s="1">
        <v>3710</v>
      </c>
      <c r="P139" s="1">
        <v>51</v>
      </c>
      <c r="Q139" s="1">
        <v>3496</v>
      </c>
      <c r="R139" s="1">
        <v>162</v>
      </c>
      <c r="S139" s="1">
        <v>0</v>
      </c>
      <c r="T139" s="1">
        <v>23</v>
      </c>
      <c r="U139" s="1">
        <v>2</v>
      </c>
      <c r="V139" s="1">
        <v>247</v>
      </c>
      <c r="W139" s="1">
        <v>9539</v>
      </c>
      <c r="X139" s="1">
        <v>1032</v>
      </c>
      <c r="Y139" s="77">
        <v>1.01</v>
      </c>
      <c r="AA139" s="1">
        <f t="shared" si="42"/>
        <v>494</v>
      </c>
      <c r="AB139" s="1">
        <f t="shared" si="43"/>
        <v>19088</v>
      </c>
      <c r="AC139" s="1">
        <f t="shared" si="44"/>
        <v>2064</v>
      </c>
      <c r="AD139" s="1">
        <f t="shared" si="65"/>
        <v>-14</v>
      </c>
      <c r="AE139" s="1">
        <f t="shared" si="66"/>
        <v>17</v>
      </c>
      <c r="AF139" s="1">
        <f t="shared" si="66"/>
        <v>0</v>
      </c>
      <c r="AG139" s="1">
        <f t="shared" si="66"/>
        <v>1</v>
      </c>
      <c r="AH139" s="1">
        <f t="shared" si="74"/>
        <v>4</v>
      </c>
      <c r="AI139" s="9">
        <f t="shared" si="45"/>
        <v>9.530845954931659E-2</v>
      </c>
      <c r="AJ139" s="9">
        <f t="shared" si="46"/>
        <v>0.54139999999999999</v>
      </c>
      <c r="AK139" s="9">
        <f t="shared" si="47"/>
        <v>1.235E-2</v>
      </c>
      <c r="AL139" s="9">
        <f t="shared" si="48"/>
        <v>0.47744999999999999</v>
      </c>
      <c r="AM139" s="9">
        <f t="shared" si="49"/>
        <v>5.16E-2</v>
      </c>
      <c r="AN139" s="9">
        <f t="shared" si="50"/>
        <v>1.15E-3</v>
      </c>
      <c r="AO139" s="9">
        <f t="shared" si="51"/>
        <v>2.0000000000000001E-4</v>
      </c>
      <c r="AP139" s="1">
        <f t="shared" si="67"/>
        <v>-14</v>
      </c>
      <c r="AQ139" s="1">
        <f t="shared" si="67"/>
        <v>17</v>
      </c>
      <c r="AS139" s="1">
        <f t="shared" si="68"/>
        <v>1</v>
      </c>
      <c r="AT139" s="1">
        <f t="shared" si="75"/>
        <v>4</v>
      </c>
      <c r="AU139" s="1">
        <f t="shared" si="52"/>
        <v>10818</v>
      </c>
      <c r="AV139" s="9">
        <f t="shared" si="53"/>
        <v>0.54090000000000005</v>
      </c>
      <c r="AW139" s="9">
        <f t="shared" si="54"/>
        <v>1.235E-2</v>
      </c>
      <c r="AX139" s="9">
        <f t="shared" si="55"/>
        <v>0.47694999999999999</v>
      </c>
      <c r="AY139" s="9">
        <f t="shared" si="56"/>
        <v>5.16E-2</v>
      </c>
      <c r="AZ139" s="9">
        <f t="shared" si="57"/>
        <v>2.0000000000000001E-4</v>
      </c>
      <c r="BA139" s="9">
        <f t="shared" si="69"/>
        <v>5.4140000000000001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67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66"/>
      <c r="CO139" s="66"/>
      <c r="CV139" s="4"/>
    </row>
    <row r="140" spans="1:100" s="1" customFormat="1" x14ac:dyDescent="0.3">
      <c r="A140" s="1">
        <f t="shared" si="64"/>
        <v>127</v>
      </c>
      <c r="B140" s="1">
        <f t="shared" si="41"/>
        <v>10832</v>
      </c>
      <c r="C140" s="1">
        <v>127</v>
      </c>
      <c r="D140" s="1">
        <v>9166</v>
      </c>
      <c r="E140" s="1">
        <v>236</v>
      </c>
      <c r="F140" s="1">
        <v>0</v>
      </c>
      <c r="G140" s="1">
        <v>9563</v>
      </c>
      <c r="H140" s="1">
        <v>0</v>
      </c>
      <c r="I140" s="1">
        <v>1033</v>
      </c>
      <c r="J140" s="4">
        <v>55.29</v>
      </c>
      <c r="K140" s="4">
        <v>1.25</v>
      </c>
      <c r="L140" s="4">
        <v>25.8</v>
      </c>
      <c r="M140" s="80">
        <v>1.01</v>
      </c>
      <c r="N140" s="1">
        <v>7112</v>
      </c>
      <c r="O140" s="1">
        <v>3711</v>
      </c>
      <c r="P140" s="1">
        <v>48</v>
      </c>
      <c r="Q140" s="1">
        <v>3500</v>
      </c>
      <c r="R140" s="1">
        <v>162</v>
      </c>
      <c r="S140" s="1">
        <v>0</v>
      </c>
      <c r="T140" s="1">
        <v>22</v>
      </c>
      <c r="U140" s="1">
        <v>2</v>
      </c>
      <c r="V140" s="1">
        <v>236</v>
      </c>
      <c r="W140" s="1">
        <v>9553</v>
      </c>
      <c r="X140" s="1">
        <v>1033</v>
      </c>
      <c r="Y140" s="77">
        <v>1.01</v>
      </c>
      <c r="AA140" s="1">
        <f t="shared" si="42"/>
        <v>472</v>
      </c>
      <c r="AB140" s="1">
        <f t="shared" si="43"/>
        <v>19116</v>
      </c>
      <c r="AC140" s="1">
        <f t="shared" si="44"/>
        <v>2066</v>
      </c>
      <c r="AD140" s="1">
        <f t="shared" si="65"/>
        <v>-11</v>
      </c>
      <c r="AE140" s="1">
        <f t="shared" si="66"/>
        <v>14</v>
      </c>
      <c r="AF140" s="1">
        <f t="shared" si="66"/>
        <v>0</v>
      </c>
      <c r="AG140" s="1">
        <f t="shared" si="66"/>
        <v>1</v>
      </c>
      <c r="AH140" s="1">
        <f t="shared" si="74"/>
        <v>4</v>
      </c>
      <c r="AI140" s="9">
        <f t="shared" si="45"/>
        <v>9.5365583456425401E-2</v>
      </c>
      <c r="AJ140" s="9">
        <f t="shared" si="46"/>
        <v>0.54159999999999997</v>
      </c>
      <c r="AK140" s="9">
        <f t="shared" si="47"/>
        <v>1.18E-2</v>
      </c>
      <c r="AL140" s="9">
        <f t="shared" si="48"/>
        <v>0.47815000000000002</v>
      </c>
      <c r="AM140" s="9">
        <f t="shared" si="49"/>
        <v>5.1650000000000001E-2</v>
      </c>
      <c r="AN140" s="9">
        <f t="shared" si="50"/>
        <v>1.1000000000000001E-3</v>
      </c>
      <c r="AO140" s="9">
        <f t="shared" si="51"/>
        <v>2.0000000000000001E-4</v>
      </c>
      <c r="AP140" s="1">
        <f t="shared" si="67"/>
        <v>-11</v>
      </c>
      <c r="AQ140" s="1">
        <f t="shared" si="67"/>
        <v>14</v>
      </c>
      <c r="AS140" s="1">
        <f t="shared" si="68"/>
        <v>1</v>
      </c>
      <c r="AT140" s="1">
        <f t="shared" si="75"/>
        <v>4</v>
      </c>
      <c r="AU140" s="1">
        <f t="shared" si="52"/>
        <v>10822</v>
      </c>
      <c r="AV140" s="9">
        <f t="shared" si="53"/>
        <v>0.54110000000000003</v>
      </c>
      <c r="AW140" s="9">
        <f t="shared" si="54"/>
        <v>1.18E-2</v>
      </c>
      <c r="AX140" s="9">
        <f t="shared" si="55"/>
        <v>0.47765000000000002</v>
      </c>
      <c r="AY140" s="9">
        <f t="shared" si="56"/>
        <v>5.1650000000000001E-2</v>
      </c>
      <c r="AZ140" s="9">
        <f t="shared" si="57"/>
        <v>2.0000000000000001E-4</v>
      </c>
      <c r="BA140" s="9">
        <f t="shared" si="69"/>
        <v>5.416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67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66"/>
      <c r="CO140" s="66"/>
      <c r="CV140" s="4"/>
    </row>
    <row r="141" spans="1:100" s="1" customFormat="1" x14ac:dyDescent="0.3">
      <c r="A141" s="1">
        <f t="shared" si="64"/>
        <v>128</v>
      </c>
      <c r="B141" s="1">
        <f t="shared" si="41"/>
        <v>10836</v>
      </c>
      <c r="C141" s="1">
        <v>128</v>
      </c>
      <c r="D141" s="1">
        <v>9162</v>
      </c>
      <c r="E141" s="1">
        <v>225</v>
      </c>
      <c r="F141" s="1">
        <v>0</v>
      </c>
      <c r="G141" s="1">
        <v>9577</v>
      </c>
      <c r="H141" s="1">
        <v>0</v>
      </c>
      <c r="I141" s="1">
        <v>1034</v>
      </c>
      <c r="J141" s="4">
        <v>55.31</v>
      </c>
      <c r="K141" s="4">
        <v>1.25</v>
      </c>
      <c r="L141" s="4">
        <v>25.8</v>
      </c>
      <c r="M141" s="80">
        <v>1.01</v>
      </c>
      <c r="N141" s="1">
        <v>7116</v>
      </c>
      <c r="O141" s="1">
        <v>3711</v>
      </c>
      <c r="P141" s="1">
        <v>46</v>
      </c>
      <c r="Q141" s="1">
        <v>3503</v>
      </c>
      <c r="R141" s="1">
        <v>162</v>
      </c>
      <c r="S141" s="1">
        <v>0</v>
      </c>
      <c r="T141" s="1">
        <v>21</v>
      </c>
      <c r="U141" s="1">
        <v>2</v>
      </c>
      <c r="V141" s="1">
        <v>225</v>
      </c>
      <c r="W141" s="1">
        <v>9567</v>
      </c>
      <c r="X141" s="1">
        <v>1034</v>
      </c>
      <c r="Y141" s="77">
        <v>1.01</v>
      </c>
      <c r="AA141" s="1">
        <f t="shared" si="42"/>
        <v>450</v>
      </c>
      <c r="AB141" s="1">
        <f t="shared" si="43"/>
        <v>19144</v>
      </c>
      <c r="AC141" s="1">
        <f t="shared" si="44"/>
        <v>2068</v>
      </c>
      <c r="AD141" s="1">
        <f t="shared" si="65"/>
        <v>-11</v>
      </c>
      <c r="AE141" s="1">
        <f t="shared" si="66"/>
        <v>14</v>
      </c>
      <c r="AF141" s="1">
        <f t="shared" si="66"/>
        <v>0</v>
      </c>
      <c r="AG141" s="1">
        <f t="shared" si="66"/>
        <v>1</v>
      </c>
      <c r="AH141" s="1">
        <f t="shared" si="74"/>
        <v>4</v>
      </c>
      <c r="AI141" s="9">
        <f t="shared" si="45"/>
        <v>9.5422665190107045E-2</v>
      </c>
      <c r="AJ141" s="9">
        <f t="shared" si="46"/>
        <v>0.54179999999999995</v>
      </c>
      <c r="AK141" s="9">
        <f t="shared" si="47"/>
        <v>1.125E-2</v>
      </c>
      <c r="AL141" s="9">
        <f t="shared" si="48"/>
        <v>0.47885</v>
      </c>
      <c r="AM141" s="9">
        <f t="shared" si="49"/>
        <v>5.1700000000000003E-2</v>
      </c>
      <c r="AN141" s="9">
        <f t="shared" si="50"/>
        <v>1.0499999999999999E-3</v>
      </c>
      <c r="AO141" s="9">
        <f t="shared" si="51"/>
        <v>2.0000000000000001E-4</v>
      </c>
      <c r="AP141" s="1">
        <f t="shared" si="67"/>
        <v>-11</v>
      </c>
      <c r="AQ141" s="1">
        <f t="shared" si="67"/>
        <v>14</v>
      </c>
      <c r="AS141" s="1">
        <f t="shared" si="68"/>
        <v>1</v>
      </c>
      <c r="AT141" s="1">
        <f t="shared" si="75"/>
        <v>4</v>
      </c>
      <c r="AU141" s="1">
        <f t="shared" si="52"/>
        <v>10826</v>
      </c>
      <c r="AV141" s="9">
        <f t="shared" si="53"/>
        <v>0.5413</v>
      </c>
      <c r="AW141" s="9">
        <f t="shared" si="54"/>
        <v>1.125E-2</v>
      </c>
      <c r="AX141" s="9">
        <f t="shared" si="55"/>
        <v>0.47835</v>
      </c>
      <c r="AY141" s="9">
        <f t="shared" si="56"/>
        <v>5.1700000000000003E-2</v>
      </c>
      <c r="AZ141" s="9">
        <f t="shared" si="57"/>
        <v>2.0000000000000001E-4</v>
      </c>
      <c r="BA141" s="9">
        <f t="shared" si="69"/>
        <v>5.4179999999999999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67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66"/>
      <c r="CO141" s="66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10841</v>
      </c>
      <c r="C142" s="1">
        <v>129</v>
      </c>
      <c r="D142" s="1">
        <v>9158</v>
      </c>
      <c r="E142" s="1">
        <v>215</v>
      </c>
      <c r="F142" s="1">
        <v>0</v>
      </c>
      <c r="G142" s="1">
        <v>9591</v>
      </c>
      <c r="H142" s="1">
        <v>0</v>
      </c>
      <c r="I142" s="1">
        <v>1035</v>
      </c>
      <c r="J142" s="4">
        <v>55.32</v>
      </c>
      <c r="K142" s="4">
        <v>1.25</v>
      </c>
      <c r="L142" s="4">
        <v>25.8</v>
      </c>
      <c r="M142" s="80">
        <v>1.01</v>
      </c>
      <c r="N142" s="1">
        <v>7119</v>
      </c>
      <c r="O142" s="1">
        <v>3712</v>
      </c>
      <c r="P142" s="1">
        <v>44</v>
      </c>
      <c r="Q142" s="1">
        <v>3505</v>
      </c>
      <c r="R142" s="1">
        <v>162</v>
      </c>
      <c r="S142" s="1">
        <v>0</v>
      </c>
      <c r="T142" s="1">
        <v>21</v>
      </c>
      <c r="U142" s="1">
        <v>2</v>
      </c>
      <c r="V142" s="1">
        <v>215</v>
      </c>
      <c r="W142" s="1">
        <v>9581</v>
      </c>
      <c r="X142" s="1">
        <v>1035</v>
      </c>
      <c r="Y142" s="77">
        <v>1.01</v>
      </c>
      <c r="AA142" s="1">
        <f t="shared" ref="AA142:AA205" si="80">+E142+V142</f>
        <v>430</v>
      </c>
      <c r="AB142" s="1">
        <f t="shared" ref="AB142:AB205" si="81">+G142+W142</f>
        <v>19172</v>
      </c>
      <c r="AC142" s="1">
        <f t="shared" ref="AC142:AC205" si="82">+I142+X142</f>
        <v>2070</v>
      </c>
      <c r="AD142" s="1">
        <f t="shared" si="65"/>
        <v>-10</v>
      </c>
      <c r="AE142" s="1">
        <f t="shared" si="66"/>
        <v>14</v>
      </c>
      <c r="AF142" s="1">
        <f t="shared" si="66"/>
        <v>0</v>
      </c>
      <c r="AG142" s="1">
        <f t="shared" si="66"/>
        <v>1</v>
      </c>
      <c r="AH142" s="1">
        <f t="shared" si="74"/>
        <v>5</v>
      </c>
      <c r="AI142" s="9">
        <f t="shared" ref="AI142:AI205" si="83">IF(OR(ISNA(B142),B142=0),NA(),I142/B142)</f>
        <v>9.5470897518679085E-2</v>
      </c>
      <c r="AJ142" s="9">
        <f t="shared" ref="AJ142:AJ205" si="84">IF(OR(ISNA(B142),B142=0),NA(),B142/$AJ$11)</f>
        <v>0.54205000000000003</v>
      </c>
      <c r="AK142" s="9">
        <f t="shared" ref="AK142:AK205" si="85">IF(OR(ISNA(B142),B142=0),NA(),E142/$AJ$11)</f>
        <v>1.0749999999999999E-2</v>
      </c>
      <c r="AL142" s="9">
        <f t="shared" ref="AL142:AL205" si="86">IF(OR(ISNA(B142),B142=0),NA(),G142/$AJ$11)</f>
        <v>0.47954999999999998</v>
      </c>
      <c r="AM142" s="9">
        <f t="shared" ref="AM142:AM205" si="87">IF(OR(ISNA(B142),B142=0),NA(),I142/$AJ$11)</f>
        <v>5.1749999999999997E-2</v>
      </c>
      <c r="AN142" s="9">
        <f t="shared" ref="AN142:AN205" si="88">IF(OR(ISNA(B142),B142=0),NA(),T142/$AJ$11)</f>
        <v>1.0499999999999999E-3</v>
      </c>
      <c r="AO142" s="9">
        <f t="shared" ref="AO142:AO205" si="89">+IF(OR(ISNA(B142),B142=0),NA(),AH142/$AJ$11)</f>
        <v>2.5000000000000001E-4</v>
      </c>
      <c r="AP142" s="1">
        <f t="shared" si="67"/>
        <v>-10</v>
      </c>
      <c r="AQ142" s="1">
        <f t="shared" si="67"/>
        <v>14</v>
      </c>
      <c r="AS142" s="1">
        <f t="shared" si="68"/>
        <v>1</v>
      </c>
      <c r="AT142" s="1">
        <f t="shared" si="75"/>
        <v>5</v>
      </c>
      <c r="AU142" s="1">
        <f t="shared" ref="AU142:AU205" si="90">IF(C142="",NA(),V142+W142+X142)</f>
        <v>10831</v>
      </c>
      <c r="AV142" s="9">
        <f t="shared" ref="AV142:AV205" si="91">IF(OR(ISNA(B142),B142=0),NA(),AU142/$AJ$11)</f>
        <v>0.54154999999999998</v>
      </c>
      <c r="AW142" s="9">
        <f t="shared" ref="AW142:AW205" si="92">IF(OR(ISNA(B142),B142=0),NA(),V142/$AJ$11)</f>
        <v>1.0749999999999999E-2</v>
      </c>
      <c r="AX142" s="9">
        <f t="shared" ref="AX142:AX205" si="93">IF(OR(ISNA(B142),B142=0),NA(),W142/$AJ$11)</f>
        <v>0.47904999999999998</v>
      </c>
      <c r="AY142" s="9">
        <f t="shared" ref="AY142:AY205" si="94">IF(OR(ISNA(B142),B142=0),NA(),X142/$AJ$11)</f>
        <v>5.1749999999999997E-2</v>
      </c>
      <c r="AZ142" s="9">
        <f t="shared" ref="AZ142:AZ205" si="95">IF(OR(ISNA(B142),B142=0),NA(),AT142/$AJ$11)</f>
        <v>2.5000000000000001E-4</v>
      </c>
      <c r="BA142" s="9">
        <f t="shared" si="69"/>
        <v>5.4205000000000003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67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66"/>
      <c r="CO142" s="66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10845</v>
      </c>
      <c r="C143" s="1">
        <v>130</v>
      </c>
      <c r="D143" s="1">
        <v>9153</v>
      </c>
      <c r="E143" s="1">
        <v>205</v>
      </c>
      <c r="F143" s="1">
        <v>0</v>
      </c>
      <c r="G143" s="1">
        <v>9604</v>
      </c>
      <c r="H143" s="1">
        <v>0</v>
      </c>
      <c r="I143" s="1">
        <v>1036</v>
      </c>
      <c r="J143" s="4">
        <v>55.34</v>
      </c>
      <c r="K143" s="4">
        <v>1.25</v>
      </c>
      <c r="L143" s="4">
        <v>25.8</v>
      </c>
      <c r="M143" s="80">
        <v>1.01</v>
      </c>
      <c r="N143" s="1">
        <v>7122</v>
      </c>
      <c r="O143" s="1">
        <v>3713</v>
      </c>
      <c r="P143" s="1">
        <v>42</v>
      </c>
      <c r="Q143" s="1">
        <v>3509</v>
      </c>
      <c r="R143" s="1">
        <v>162</v>
      </c>
      <c r="S143" s="1">
        <v>0</v>
      </c>
      <c r="T143" s="1">
        <v>20</v>
      </c>
      <c r="U143" s="1">
        <v>2</v>
      </c>
      <c r="V143" s="1">
        <v>205</v>
      </c>
      <c r="W143" s="1">
        <v>9594</v>
      </c>
      <c r="X143" s="1">
        <v>1036</v>
      </c>
      <c r="Y143" s="77">
        <v>1.01</v>
      </c>
      <c r="AA143" s="1">
        <f t="shared" si="80"/>
        <v>410</v>
      </c>
      <c r="AB143" s="1">
        <f t="shared" si="81"/>
        <v>19198</v>
      </c>
      <c r="AC143" s="1">
        <f t="shared" si="82"/>
        <v>2072</v>
      </c>
      <c r="AD143" s="1">
        <f t="shared" ref="AD143:AD206" si="97">IF($C143="","",E143-E142)</f>
        <v>-10</v>
      </c>
      <c r="AE143" s="1">
        <f t="shared" ref="AE143:AG206" si="98">IF($C143="","",G143-G142)</f>
        <v>13</v>
      </c>
      <c r="AF143" s="1">
        <f t="shared" si="98"/>
        <v>0</v>
      </c>
      <c r="AG143" s="1">
        <f t="shared" si="98"/>
        <v>1</v>
      </c>
      <c r="AH143" s="1">
        <f t="shared" si="74"/>
        <v>4</v>
      </c>
      <c r="AI143" s="9">
        <f t="shared" si="83"/>
        <v>9.5527893038266476E-2</v>
      </c>
      <c r="AJ143" s="9">
        <f t="shared" si="84"/>
        <v>0.54225000000000001</v>
      </c>
      <c r="AK143" s="9">
        <f t="shared" si="85"/>
        <v>1.025E-2</v>
      </c>
      <c r="AL143" s="9">
        <f t="shared" si="86"/>
        <v>0.48020000000000002</v>
      </c>
      <c r="AM143" s="9">
        <f t="shared" si="87"/>
        <v>5.1799999999999999E-2</v>
      </c>
      <c r="AN143" s="9">
        <f t="shared" si="88"/>
        <v>1E-3</v>
      </c>
      <c r="AO143" s="9">
        <f t="shared" si="89"/>
        <v>2.0000000000000001E-4</v>
      </c>
      <c r="AP143" s="1">
        <f t="shared" ref="AP143:AQ206" si="99">IF($C143="","",V143-V142)</f>
        <v>-10</v>
      </c>
      <c r="AQ143" s="1">
        <f t="shared" si="99"/>
        <v>13</v>
      </c>
      <c r="AS143" s="1">
        <f t="shared" ref="AS143:AS206" si="100">IF($C143="","",X143-X142)</f>
        <v>1</v>
      </c>
      <c r="AT143" s="1">
        <f t="shared" si="75"/>
        <v>4</v>
      </c>
      <c r="AU143" s="1">
        <f t="shared" si="90"/>
        <v>10835</v>
      </c>
      <c r="AV143" s="9">
        <f t="shared" si="91"/>
        <v>0.54174999999999995</v>
      </c>
      <c r="AW143" s="9">
        <f t="shared" si="92"/>
        <v>1.025E-2</v>
      </c>
      <c r="AX143" s="9">
        <f t="shared" si="93"/>
        <v>0.47970000000000002</v>
      </c>
      <c r="AY143" s="9">
        <f t="shared" si="94"/>
        <v>5.1799999999999999E-2</v>
      </c>
      <c r="AZ143" s="9">
        <f t="shared" si="95"/>
        <v>2.0000000000000001E-4</v>
      </c>
      <c r="BA143" s="9">
        <f t="shared" ref="BA143:BA206" si="101">+AJ143*0.1</f>
        <v>5.4225000000000002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67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66"/>
      <c r="CO143" s="66"/>
      <c r="CV143" s="4"/>
    </row>
    <row r="144" spans="1:100" s="1" customFormat="1" x14ac:dyDescent="0.3">
      <c r="A144" s="1">
        <f t="shared" si="96"/>
        <v>131</v>
      </c>
      <c r="B144" s="1">
        <f t="shared" si="79"/>
        <v>10850</v>
      </c>
      <c r="C144" s="1">
        <v>131</v>
      </c>
      <c r="D144" s="1">
        <v>9148</v>
      </c>
      <c r="E144" s="1">
        <v>196</v>
      </c>
      <c r="F144" s="1">
        <v>0</v>
      </c>
      <c r="G144" s="1">
        <v>9617</v>
      </c>
      <c r="H144" s="1">
        <v>0</v>
      </c>
      <c r="I144" s="1">
        <v>1037</v>
      </c>
      <c r="J144" s="4">
        <v>55.36</v>
      </c>
      <c r="K144" s="4">
        <v>1.25</v>
      </c>
      <c r="L144" s="4">
        <v>25.8</v>
      </c>
      <c r="M144" s="80">
        <v>1.01</v>
      </c>
      <c r="N144" s="1">
        <v>7126</v>
      </c>
      <c r="O144" s="1">
        <v>3715</v>
      </c>
      <c r="P144" s="1">
        <v>41</v>
      </c>
      <c r="Q144" s="1">
        <v>3512</v>
      </c>
      <c r="R144" s="1">
        <v>162</v>
      </c>
      <c r="S144" s="1">
        <v>0</v>
      </c>
      <c r="T144" s="1">
        <v>19</v>
      </c>
      <c r="U144" s="1">
        <v>2</v>
      </c>
      <c r="V144" s="1">
        <v>196</v>
      </c>
      <c r="W144" s="1">
        <v>9607</v>
      </c>
      <c r="X144" s="1">
        <v>1037</v>
      </c>
      <c r="Y144" s="77">
        <v>1.01</v>
      </c>
      <c r="AA144" s="1">
        <f t="shared" si="80"/>
        <v>392</v>
      </c>
      <c r="AB144" s="1">
        <f t="shared" si="81"/>
        <v>19224</v>
      </c>
      <c r="AC144" s="1">
        <f t="shared" si="82"/>
        <v>2074</v>
      </c>
      <c r="AD144" s="1">
        <f t="shared" si="97"/>
        <v>-9</v>
      </c>
      <c r="AE144" s="1">
        <f t="shared" si="98"/>
        <v>13</v>
      </c>
      <c r="AF144" s="1">
        <f t="shared" si="98"/>
        <v>0</v>
      </c>
      <c r="AG144" s="1">
        <f t="shared" si="98"/>
        <v>1</v>
      </c>
      <c r="AH144" s="1">
        <f t="shared" ref="AH144:AH207" si="102">IF(OR($C144="",ISNA($C144)),NA(),AD144+AE144+AF144+AG144)</f>
        <v>5</v>
      </c>
      <c r="AI144" s="9">
        <f t="shared" si="83"/>
        <v>9.5576036866359446E-2</v>
      </c>
      <c r="AJ144" s="9">
        <f t="shared" si="84"/>
        <v>0.54249999999999998</v>
      </c>
      <c r="AK144" s="9">
        <f t="shared" si="85"/>
        <v>9.7999999999999997E-3</v>
      </c>
      <c r="AL144" s="9">
        <f t="shared" si="86"/>
        <v>0.48085</v>
      </c>
      <c r="AM144" s="9">
        <f t="shared" si="87"/>
        <v>5.185E-2</v>
      </c>
      <c r="AN144" s="9">
        <f t="shared" si="88"/>
        <v>9.5E-4</v>
      </c>
      <c r="AO144" s="9">
        <f t="shared" si="89"/>
        <v>2.5000000000000001E-4</v>
      </c>
      <c r="AP144" s="1">
        <f t="shared" si="99"/>
        <v>-9</v>
      </c>
      <c r="AQ144" s="1">
        <f t="shared" si="99"/>
        <v>13</v>
      </c>
      <c r="AS144" s="1">
        <f t="shared" si="100"/>
        <v>1</v>
      </c>
      <c r="AT144" s="1">
        <f t="shared" ref="AT144:AT207" si="103">IF(OR($C144="",ISNA($C144)),NA(),AP144+AQ144+AR144+AS144)</f>
        <v>5</v>
      </c>
      <c r="AU144" s="1">
        <f t="shared" si="90"/>
        <v>10840</v>
      </c>
      <c r="AV144" s="9">
        <f t="shared" si="91"/>
        <v>0.54200000000000004</v>
      </c>
      <c r="AW144" s="9">
        <f t="shared" si="92"/>
        <v>9.7999999999999997E-3</v>
      </c>
      <c r="AX144" s="9">
        <f t="shared" si="93"/>
        <v>0.48035</v>
      </c>
      <c r="AY144" s="9">
        <f t="shared" si="94"/>
        <v>5.185E-2</v>
      </c>
      <c r="AZ144" s="9">
        <f t="shared" si="95"/>
        <v>2.5000000000000001E-4</v>
      </c>
      <c r="BA144" s="9">
        <f t="shared" si="101"/>
        <v>5.425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67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66"/>
      <c r="CO144" s="66"/>
      <c r="CV144" s="4"/>
    </row>
    <row r="145" spans="1:100" s="1" customFormat="1" x14ac:dyDescent="0.3">
      <c r="A145" s="1">
        <f t="shared" si="96"/>
        <v>132</v>
      </c>
      <c r="B145" s="1">
        <f t="shared" si="79"/>
        <v>10853</v>
      </c>
      <c r="C145" s="1">
        <v>132</v>
      </c>
      <c r="D145" s="1">
        <v>9145</v>
      </c>
      <c r="E145" s="1">
        <v>188</v>
      </c>
      <c r="F145" s="1">
        <v>0</v>
      </c>
      <c r="G145" s="1">
        <v>9628</v>
      </c>
      <c r="H145" s="1">
        <v>0</v>
      </c>
      <c r="I145" s="1">
        <v>1037</v>
      </c>
      <c r="J145" s="4">
        <v>55.37</v>
      </c>
      <c r="K145" s="4">
        <v>1.25</v>
      </c>
      <c r="L145" s="4">
        <v>25.8</v>
      </c>
      <c r="M145" s="80">
        <v>1.01</v>
      </c>
      <c r="N145" s="1">
        <v>7128</v>
      </c>
      <c r="O145" s="1">
        <v>3716</v>
      </c>
      <c r="P145" s="1">
        <v>40</v>
      </c>
      <c r="Q145" s="1">
        <v>3514</v>
      </c>
      <c r="R145" s="1">
        <v>162</v>
      </c>
      <c r="S145" s="1">
        <v>0</v>
      </c>
      <c r="T145" s="1">
        <v>19</v>
      </c>
      <c r="U145" s="1">
        <v>2</v>
      </c>
      <c r="V145" s="1">
        <v>188</v>
      </c>
      <c r="W145" s="1">
        <v>9618</v>
      </c>
      <c r="X145" s="1">
        <v>1037</v>
      </c>
      <c r="Y145" s="77">
        <v>1.01</v>
      </c>
      <c r="AA145" s="1">
        <f t="shared" si="80"/>
        <v>376</v>
      </c>
      <c r="AB145" s="1">
        <f t="shared" si="81"/>
        <v>19246</v>
      </c>
      <c r="AC145" s="1">
        <f t="shared" si="82"/>
        <v>2074</v>
      </c>
      <c r="AD145" s="1">
        <f t="shared" si="97"/>
        <v>-8</v>
      </c>
      <c r="AE145" s="1">
        <f t="shared" si="98"/>
        <v>11</v>
      </c>
      <c r="AF145" s="1">
        <f t="shared" si="98"/>
        <v>0</v>
      </c>
      <c r="AG145" s="1">
        <f t="shared" si="98"/>
        <v>0</v>
      </c>
      <c r="AH145" s="1">
        <f t="shared" si="102"/>
        <v>3</v>
      </c>
      <c r="AI145" s="9">
        <f t="shared" si="83"/>
        <v>9.5549617617248686E-2</v>
      </c>
      <c r="AJ145" s="9">
        <f t="shared" si="84"/>
        <v>0.54264999999999997</v>
      </c>
      <c r="AK145" s="9">
        <f t="shared" si="85"/>
        <v>9.4000000000000004E-3</v>
      </c>
      <c r="AL145" s="9">
        <f t="shared" si="86"/>
        <v>0.48139999999999999</v>
      </c>
      <c r="AM145" s="9">
        <f t="shared" si="87"/>
        <v>5.185E-2</v>
      </c>
      <c r="AN145" s="9">
        <f t="shared" si="88"/>
        <v>9.5E-4</v>
      </c>
      <c r="AO145" s="9">
        <f t="shared" si="89"/>
        <v>1.4999999999999999E-4</v>
      </c>
      <c r="AP145" s="1">
        <f t="shared" si="99"/>
        <v>-8</v>
      </c>
      <c r="AQ145" s="1">
        <f t="shared" si="99"/>
        <v>11</v>
      </c>
      <c r="AS145" s="1">
        <f t="shared" si="100"/>
        <v>0</v>
      </c>
      <c r="AT145" s="1">
        <f t="shared" si="103"/>
        <v>3</v>
      </c>
      <c r="AU145" s="1">
        <f t="shared" si="90"/>
        <v>10843</v>
      </c>
      <c r="AV145" s="9">
        <f t="shared" si="91"/>
        <v>0.54215000000000002</v>
      </c>
      <c r="AW145" s="9">
        <f t="shared" si="92"/>
        <v>9.4000000000000004E-3</v>
      </c>
      <c r="AX145" s="9">
        <f t="shared" si="93"/>
        <v>0.48089999999999999</v>
      </c>
      <c r="AY145" s="9">
        <f t="shared" si="94"/>
        <v>5.185E-2</v>
      </c>
      <c r="AZ145" s="9">
        <f t="shared" si="95"/>
        <v>1.4999999999999999E-4</v>
      </c>
      <c r="BA145" s="9">
        <f t="shared" si="101"/>
        <v>5.4265000000000001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67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66"/>
      <c r="CO145" s="66"/>
      <c r="CV145" s="4"/>
    </row>
    <row r="146" spans="1:100" s="1" customFormat="1" x14ac:dyDescent="0.3">
      <c r="A146" s="1">
        <f t="shared" si="96"/>
        <v>133</v>
      </c>
      <c r="B146" s="1">
        <f t="shared" si="79"/>
        <v>10856</v>
      </c>
      <c r="C146" s="1">
        <v>133</v>
      </c>
      <c r="D146" s="1">
        <v>9142</v>
      </c>
      <c r="E146" s="1">
        <v>178</v>
      </c>
      <c r="F146" s="1">
        <v>0</v>
      </c>
      <c r="G146" s="1">
        <v>9640</v>
      </c>
      <c r="H146" s="1">
        <v>0</v>
      </c>
      <c r="I146" s="1">
        <v>1038</v>
      </c>
      <c r="J146" s="4">
        <v>55.38</v>
      </c>
      <c r="K146" s="4">
        <v>1.25</v>
      </c>
      <c r="L146" s="4">
        <v>25.8</v>
      </c>
      <c r="M146" s="80">
        <v>1.01</v>
      </c>
      <c r="N146" s="1">
        <v>7130</v>
      </c>
      <c r="O146" s="1">
        <v>3716</v>
      </c>
      <c r="P146" s="1">
        <v>38</v>
      </c>
      <c r="Q146" s="1">
        <v>3515</v>
      </c>
      <c r="R146" s="1">
        <v>162</v>
      </c>
      <c r="S146" s="1">
        <v>0</v>
      </c>
      <c r="T146" s="1">
        <v>18</v>
      </c>
      <c r="U146" s="1">
        <v>2</v>
      </c>
      <c r="V146" s="1">
        <v>178</v>
      </c>
      <c r="W146" s="1">
        <v>9630</v>
      </c>
      <c r="X146" s="1">
        <v>1038</v>
      </c>
      <c r="Y146" s="77">
        <v>1.01</v>
      </c>
      <c r="AA146" s="1">
        <f t="shared" si="80"/>
        <v>356</v>
      </c>
      <c r="AB146" s="1">
        <f t="shared" si="81"/>
        <v>19270</v>
      </c>
      <c r="AC146" s="1">
        <f t="shared" si="82"/>
        <v>2076</v>
      </c>
      <c r="AD146" s="1">
        <f t="shared" si="97"/>
        <v>-10</v>
      </c>
      <c r="AE146" s="1">
        <f t="shared" si="98"/>
        <v>12</v>
      </c>
      <c r="AF146" s="1">
        <f t="shared" si="98"/>
        <v>0</v>
      </c>
      <c r="AG146" s="1">
        <f t="shared" si="98"/>
        <v>1</v>
      </c>
      <c r="AH146" s="1">
        <f t="shared" si="102"/>
        <v>3</v>
      </c>
      <c r="AI146" s="9">
        <f t="shared" si="83"/>
        <v>9.5615327929255714E-2</v>
      </c>
      <c r="AJ146" s="9">
        <f t="shared" si="84"/>
        <v>0.54279999999999995</v>
      </c>
      <c r="AK146" s="9">
        <f t="shared" si="85"/>
        <v>8.8999999999999999E-3</v>
      </c>
      <c r="AL146" s="9">
        <f t="shared" si="86"/>
        <v>0.48199999999999998</v>
      </c>
      <c r="AM146" s="9">
        <f t="shared" si="87"/>
        <v>5.1900000000000002E-2</v>
      </c>
      <c r="AN146" s="9">
        <f t="shared" si="88"/>
        <v>8.9999999999999998E-4</v>
      </c>
      <c r="AO146" s="9">
        <f t="shared" si="89"/>
        <v>1.4999999999999999E-4</v>
      </c>
      <c r="AP146" s="1">
        <f t="shared" si="99"/>
        <v>-10</v>
      </c>
      <c r="AQ146" s="1">
        <f t="shared" si="99"/>
        <v>12</v>
      </c>
      <c r="AS146" s="1">
        <f t="shared" si="100"/>
        <v>1</v>
      </c>
      <c r="AT146" s="1">
        <f t="shared" si="103"/>
        <v>3</v>
      </c>
      <c r="AU146" s="1">
        <f t="shared" si="90"/>
        <v>10846</v>
      </c>
      <c r="AV146" s="9">
        <f t="shared" si="91"/>
        <v>0.5423</v>
      </c>
      <c r="AW146" s="9">
        <f t="shared" si="92"/>
        <v>8.8999999999999999E-3</v>
      </c>
      <c r="AX146" s="9">
        <f t="shared" si="93"/>
        <v>0.48149999999999998</v>
      </c>
      <c r="AY146" s="9">
        <f t="shared" si="94"/>
        <v>5.1900000000000002E-2</v>
      </c>
      <c r="AZ146" s="9">
        <f t="shared" si="95"/>
        <v>1.4999999999999999E-4</v>
      </c>
      <c r="BA146" s="9">
        <f t="shared" si="101"/>
        <v>5.4279999999999995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67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66"/>
      <c r="CO146" s="66"/>
      <c r="CV146" s="4"/>
    </row>
    <row r="147" spans="1:100" s="1" customFormat="1" x14ac:dyDescent="0.3">
      <c r="A147" s="1">
        <f t="shared" si="96"/>
        <v>134</v>
      </c>
      <c r="B147" s="1">
        <f t="shared" si="79"/>
        <v>10860</v>
      </c>
      <c r="C147" s="1">
        <v>134</v>
      </c>
      <c r="D147" s="1">
        <v>9138</v>
      </c>
      <c r="E147" s="1">
        <v>169</v>
      </c>
      <c r="F147" s="1">
        <v>0</v>
      </c>
      <c r="G147" s="1">
        <v>9652</v>
      </c>
      <c r="H147" s="1">
        <v>0</v>
      </c>
      <c r="I147" s="1">
        <v>1039</v>
      </c>
      <c r="J147" s="4">
        <v>55.4</v>
      </c>
      <c r="K147" s="4">
        <v>1.25</v>
      </c>
      <c r="L147" s="4">
        <v>25.8</v>
      </c>
      <c r="M147" s="80">
        <v>1.01</v>
      </c>
      <c r="N147" s="1">
        <v>7133</v>
      </c>
      <c r="O147" s="1">
        <v>3718</v>
      </c>
      <c r="P147" s="1">
        <v>37</v>
      </c>
      <c r="Q147" s="1">
        <v>3518</v>
      </c>
      <c r="R147" s="1">
        <v>162</v>
      </c>
      <c r="S147" s="1">
        <v>0</v>
      </c>
      <c r="T147" s="1">
        <v>17</v>
      </c>
      <c r="U147" s="1">
        <v>2</v>
      </c>
      <c r="V147" s="1">
        <v>169</v>
      </c>
      <c r="W147" s="1">
        <v>9642</v>
      </c>
      <c r="X147" s="1">
        <v>1039</v>
      </c>
      <c r="Y147" s="77">
        <v>1.01</v>
      </c>
      <c r="AA147" s="1">
        <f t="shared" si="80"/>
        <v>338</v>
      </c>
      <c r="AB147" s="1">
        <f t="shared" si="81"/>
        <v>19294</v>
      </c>
      <c r="AC147" s="1">
        <f t="shared" si="82"/>
        <v>2078</v>
      </c>
      <c r="AD147" s="1">
        <f t="shared" si="97"/>
        <v>-9</v>
      </c>
      <c r="AE147" s="1">
        <f t="shared" si="98"/>
        <v>12</v>
      </c>
      <c r="AF147" s="1">
        <f t="shared" si="98"/>
        <v>0</v>
      </c>
      <c r="AG147" s="1">
        <f t="shared" si="98"/>
        <v>1</v>
      </c>
      <c r="AH147" s="1">
        <f t="shared" si="102"/>
        <v>4</v>
      </c>
      <c r="AI147" s="9">
        <f t="shared" si="83"/>
        <v>9.5672191528545114E-2</v>
      </c>
      <c r="AJ147" s="9">
        <f t="shared" si="84"/>
        <v>0.54300000000000004</v>
      </c>
      <c r="AK147" s="9">
        <f t="shared" si="85"/>
        <v>8.4499999999999992E-3</v>
      </c>
      <c r="AL147" s="9">
        <f t="shared" si="86"/>
        <v>0.48259999999999997</v>
      </c>
      <c r="AM147" s="9">
        <f t="shared" si="87"/>
        <v>5.1950000000000003E-2</v>
      </c>
      <c r="AN147" s="9">
        <f t="shared" si="88"/>
        <v>8.4999999999999995E-4</v>
      </c>
      <c r="AO147" s="9">
        <f t="shared" si="89"/>
        <v>2.0000000000000001E-4</v>
      </c>
      <c r="AP147" s="1">
        <f t="shared" si="99"/>
        <v>-9</v>
      </c>
      <c r="AQ147" s="1">
        <f t="shared" si="99"/>
        <v>12</v>
      </c>
      <c r="AS147" s="1">
        <f t="shared" si="100"/>
        <v>1</v>
      </c>
      <c r="AT147" s="1">
        <f t="shared" si="103"/>
        <v>4</v>
      </c>
      <c r="AU147" s="1">
        <f t="shared" si="90"/>
        <v>10850</v>
      </c>
      <c r="AV147" s="9">
        <f t="shared" si="91"/>
        <v>0.54249999999999998</v>
      </c>
      <c r="AW147" s="9">
        <f t="shared" si="92"/>
        <v>8.4499999999999992E-3</v>
      </c>
      <c r="AX147" s="9">
        <f t="shared" si="93"/>
        <v>0.48209999999999997</v>
      </c>
      <c r="AY147" s="9">
        <f t="shared" si="94"/>
        <v>5.1950000000000003E-2</v>
      </c>
      <c r="AZ147" s="9">
        <f t="shared" si="95"/>
        <v>2.0000000000000001E-4</v>
      </c>
      <c r="BA147" s="9">
        <f t="shared" si="101"/>
        <v>5.4300000000000008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67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66"/>
      <c r="CO147" s="66"/>
      <c r="CV147" s="4"/>
    </row>
    <row r="148" spans="1:100" s="1" customFormat="1" x14ac:dyDescent="0.3">
      <c r="A148" s="1">
        <f t="shared" si="96"/>
        <v>135</v>
      </c>
      <c r="B148" s="1">
        <f t="shared" si="79"/>
        <v>10863</v>
      </c>
      <c r="C148" s="1">
        <v>135</v>
      </c>
      <c r="D148" s="1">
        <v>9135</v>
      </c>
      <c r="E148" s="1">
        <v>161</v>
      </c>
      <c r="F148" s="1">
        <v>0</v>
      </c>
      <c r="G148" s="1">
        <v>9662</v>
      </c>
      <c r="H148" s="1">
        <v>0</v>
      </c>
      <c r="I148" s="1">
        <v>1040</v>
      </c>
      <c r="J148" s="4">
        <v>55.41</v>
      </c>
      <c r="K148" s="4">
        <v>1.25</v>
      </c>
      <c r="L148" s="4">
        <v>25.8</v>
      </c>
      <c r="M148" s="80">
        <v>1.01</v>
      </c>
      <c r="N148" s="1">
        <v>7135</v>
      </c>
      <c r="O148" s="1">
        <v>3718</v>
      </c>
      <c r="P148" s="1">
        <v>36</v>
      </c>
      <c r="Q148" s="1">
        <v>3520</v>
      </c>
      <c r="R148" s="1">
        <v>162</v>
      </c>
      <c r="S148" s="1">
        <v>0</v>
      </c>
      <c r="T148" s="1">
        <v>17</v>
      </c>
      <c r="U148" s="1">
        <v>2</v>
      </c>
      <c r="V148" s="1">
        <v>161</v>
      </c>
      <c r="W148" s="1">
        <v>9652</v>
      </c>
      <c r="X148" s="1">
        <v>1040</v>
      </c>
      <c r="Y148" s="77">
        <v>1.01</v>
      </c>
      <c r="AA148" s="1">
        <f t="shared" si="80"/>
        <v>322</v>
      </c>
      <c r="AB148" s="1">
        <f t="shared" si="81"/>
        <v>19314</v>
      </c>
      <c r="AC148" s="1">
        <f t="shared" si="82"/>
        <v>2080</v>
      </c>
      <c r="AD148" s="1">
        <f t="shared" si="97"/>
        <v>-8</v>
      </c>
      <c r="AE148" s="1">
        <f t="shared" si="98"/>
        <v>10</v>
      </c>
      <c r="AF148" s="1">
        <f t="shared" si="98"/>
        <v>0</v>
      </c>
      <c r="AG148" s="1">
        <f t="shared" si="98"/>
        <v>1</v>
      </c>
      <c r="AH148" s="1">
        <f t="shared" si="102"/>
        <v>3</v>
      </c>
      <c r="AI148" s="9">
        <f t="shared" si="83"/>
        <v>9.5737825646690602E-2</v>
      </c>
      <c r="AJ148" s="9">
        <f t="shared" si="84"/>
        <v>0.54315000000000002</v>
      </c>
      <c r="AK148" s="9">
        <f t="shared" si="85"/>
        <v>8.0499999999999999E-3</v>
      </c>
      <c r="AL148" s="9">
        <f t="shared" si="86"/>
        <v>0.48309999999999997</v>
      </c>
      <c r="AM148" s="9">
        <f t="shared" si="87"/>
        <v>5.1999999999999998E-2</v>
      </c>
      <c r="AN148" s="9">
        <f t="shared" si="88"/>
        <v>8.4999999999999995E-4</v>
      </c>
      <c r="AO148" s="9">
        <f t="shared" si="89"/>
        <v>1.4999999999999999E-4</v>
      </c>
      <c r="AP148" s="1">
        <f t="shared" si="99"/>
        <v>-8</v>
      </c>
      <c r="AQ148" s="1">
        <f t="shared" si="99"/>
        <v>10</v>
      </c>
      <c r="AS148" s="1">
        <f t="shared" si="100"/>
        <v>1</v>
      </c>
      <c r="AT148" s="1">
        <f t="shared" si="103"/>
        <v>3</v>
      </c>
      <c r="AU148" s="1">
        <f t="shared" si="90"/>
        <v>10853</v>
      </c>
      <c r="AV148" s="9">
        <f t="shared" si="91"/>
        <v>0.54264999999999997</v>
      </c>
      <c r="AW148" s="9">
        <f t="shared" si="92"/>
        <v>8.0499999999999999E-3</v>
      </c>
      <c r="AX148" s="9">
        <f t="shared" si="93"/>
        <v>0.48259999999999997</v>
      </c>
      <c r="AY148" s="9">
        <f t="shared" si="94"/>
        <v>5.1999999999999998E-2</v>
      </c>
      <c r="AZ148" s="9">
        <f t="shared" si="95"/>
        <v>1.4999999999999999E-4</v>
      </c>
      <c r="BA148" s="9">
        <f t="shared" si="101"/>
        <v>5.4315000000000002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67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66"/>
      <c r="CO148" s="66"/>
      <c r="CV148" s="4"/>
    </row>
    <row r="149" spans="1:100" s="1" customFormat="1" x14ac:dyDescent="0.3">
      <c r="A149" s="1">
        <f t="shared" si="96"/>
        <v>136</v>
      </c>
      <c r="B149" s="1">
        <f t="shared" si="79"/>
        <v>10867</v>
      </c>
      <c r="C149" s="1">
        <v>136</v>
      </c>
      <c r="D149" s="1">
        <v>9132</v>
      </c>
      <c r="E149" s="1">
        <v>155</v>
      </c>
      <c r="F149" s="1">
        <v>0</v>
      </c>
      <c r="G149" s="1">
        <v>9672</v>
      </c>
      <c r="H149" s="1">
        <v>0</v>
      </c>
      <c r="I149" s="1">
        <v>1040</v>
      </c>
      <c r="J149" s="4">
        <v>55.43</v>
      </c>
      <c r="K149" s="4">
        <v>1.25</v>
      </c>
      <c r="L149" s="4">
        <v>25.8</v>
      </c>
      <c r="M149" s="80">
        <v>1.01</v>
      </c>
      <c r="N149" s="1">
        <v>7138</v>
      </c>
      <c r="O149" s="1">
        <v>3719</v>
      </c>
      <c r="P149" s="1">
        <v>34</v>
      </c>
      <c r="Q149" s="1">
        <v>3523</v>
      </c>
      <c r="R149" s="1">
        <v>162</v>
      </c>
      <c r="S149" s="1">
        <v>0</v>
      </c>
      <c r="T149" s="1">
        <v>16</v>
      </c>
      <c r="U149" s="1">
        <v>2</v>
      </c>
      <c r="V149" s="1">
        <v>155</v>
      </c>
      <c r="W149" s="1">
        <v>9662</v>
      </c>
      <c r="X149" s="1">
        <v>1040</v>
      </c>
      <c r="Y149" s="77">
        <v>1.01</v>
      </c>
      <c r="AA149" s="1">
        <f t="shared" si="80"/>
        <v>310</v>
      </c>
      <c r="AB149" s="1">
        <f t="shared" si="81"/>
        <v>19334</v>
      </c>
      <c r="AC149" s="1">
        <f t="shared" si="82"/>
        <v>2080</v>
      </c>
      <c r="AD149" s="1">
        <f t="shared" si="97"/>
        <v>-6</v>
      </c>
      <c r="AE149" s="1">
        <f t="shared" si="98"/>
        <v>10</v>
      </c>
      <c r="AF149" s="1">
        <f t="shared" si="98"/>
        <v>0</v>
      </c>
      <c r="AG149" s="1">
        <f t="shared" si="98"/>
        <v>0</v>
      </c>
      <c r="AH149" s="1">
        <f t="shared" si="102"/>
        <v>4</v>
      </c>
      <c r="AI149" s="9">
        <f t="shared" si="83"/>
        <v>9.570258581025122E-2</v>
      </c>
      <c r="AJ149" s="9">
        <f t="shared" si="84"/>
        <v>0.54335</v>
      </c>
      <c r="AK149" s="9">
        <f t="shared" si="85"/>
        <v>7.7499999999999999E-3</v>
      </c>
      <c r="AL149" s="9">
        <f t="shared" si="86"/>
        <v>0.48359999999999997</v>
      </c>
      <c r="AM149" s="9">
        <f t="shared" si="87"/>
        <v>5.1999999999999998E-2</v>
      </c>
      <c r="AN149" s="9">
        <f t="shared" si="88"/>
        <v>8.0000000000000004E-4</v>
      </c>
      <c r="AO149" s="9">
        <f t="shared" si="89"/>
        <v>2.0000000000000001E-4</v>
      </c>
      <c r="AP149" s="1">
        <f t="shared" si="99"/>
        <v>-6</v>
      </c>
      <c r="AQ149" s="1">
        <f t="shared" si="99"/>
        <v>10</v>
      </c>
      <c r="AS149" s="1">
        <f t="shared" si="100"/>
        <v>0</v>
      </c>
      <c r="AT149" s="1">
        <f t="shared" si="103"/>
        <v>4</v>
      </c>
      <c r="AU149" s="1">
        <f t="shared" si="90"/>
        <v>10857</v>
      </c>
      <c r="AV149" s="9">
        <f t="shared" si="91"/>
        <v>0.54285000000000005</v>
      </c>
      <c r="AW149" s="9">
        <f t="shared" si="92"/>
        <v>7.7499999999999999E-3</v>
      </c>
      <c r="AX149" s="9">
        <f t="shared" si="93"/>
        <v>0.48309999999999997</v>
      </c>
      <c r="AY149" s="9">
        <f t="shared" si="94"/>
        <v>5.1999999999999998E-2</v>
      </c>
      <c r="AZ149" s="9">
        <f t="shared" si="95"/>
        <v>2.0000000000000001E-4</v>
      </c>
      <c r="BA149" s="9">
        <f t="shared" si="101"/>
        <v>5.4335000000000001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67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66"/>
      <c r="CO149" s="66"/>
      <c r="CV149" s="4"/>
    </row>
    <row r="150" spans="1:100" s="1" customFormat="1" x14ac:dyDescent="0.3">
      <c r="A150" s="1">
        <f t="shared" si="96"/>
        <v>137</v>
      </c>
      <c r="B150" s="1">
        <f t="shared" si="79"/>
        <v>10869</v>
      </c>
      <c r="C150" s="1">
        <v>137</v>
      </c>
      <c r="D150" s="1">
        <v>9129</v>
      </c>
      <c r="E150" s="1">
        <v>147</v>
      </c>
      <c r="F150" s="1">
        <v>0</v>
      </c>
      <c r="G150" s="1">
        <v>9681</v>
      </c>
      <c r="H150" s="1">
        <v>0</v>
      </c>
      <c r="I150" s="1">
        <v>1041</v>
      </c>
      <c r="J150" s="4">
        <v>55.44</v>
      </c>
      <c r="K150" s="4">
        <v>1.25</v>
      </c>
      <c r="L150" s="4">
        <v>25.9</v>
      </c>
      <c r="M150" s="80">
        <v>1.01</v>
      </c>
      <c r="N150" s="1">
        <v>7140</v>
      </c>
      <c r="O150" s="1">
        <v>3720</v>
      </c>
      <c r="P150" s="1">
        <v>31</v>
      </c>
      <c r="Q150" s="1">
        <v>3526</v>
      </c>
      <c r="R150" s="1">
        <v>162</v>
      </c>
      <c r="S150" s="1">
        <v>0</v>
      </c>
      <c r="T150" s="1">
        <v>15</v>
      </c>
      <c r="U150" s="1">
        <v>2</v>
      </c>
      <c r="V150" s="1">
        <v>147</v>
      </c>
      <c r="W150" s="1">
        <v>9671</v>
      </c>
      <c r="X150" s="1">
        <v>1041</v>
      </c>
      <c r="Y150" s="77">
        <v>1.01</v>
      </c>
      <c r="AA150" s="1">
        <f t="shared" si="80"/>
        <v>294</v>
      </c>
      <c r="AB150" s="1">
        <f t="shared" si="81"/>
        <v>19352</v>
      </c>
      <c r="AC150" s="1">
        <f t="shared" si="82"/>
        <v>2082</v>
      </c>
      <c r="AD150" s="1">
        <f t="shared" si="97"/>
        <v>-8</v>
      </c>
      <c r="AE150" s="1">
        <f t="shared" si="98"/>
        <v>9</v>
      </c>
      <c r="AF150" s="1">
        <f t="shared" si="98"/>
        <v>0</v>
      </c>
      <c r="AG150" s="1">
        <f t="shared" si="98"/>
        <v>1</v>
      </c>
      <c r="AH150" s="1">
        <f t="shared" si="102"/>
        <v>2</v>
      </c>
      <c r="AI150" s="9">
        <f t="shared" si="83"/>
        <v>9.5776980402980952E-2</v>
      </c>
      <c r="AJ150" s="9">
        <f t="shared" si="84"/>
        <v>0.54344999999999999</v>
      </c>
      <c r="AK150" s="9">
        <f t="shared" si="85"/>
        <v>7.3499999999999998E-3</v>
      </c>
      <c r="AL150" s="9">
        <f t="shared" si="86"/>
        <v>0.48404999999999998</v>
      </c>
      <c r="AM150" s="9">
        <f t="shared" si="87"/>
        <v>5.2049999999999999E-2</v>
      </c>
      <c r="AN150" s="9">
        <f t="shared" si="88"/>
        <v>7.5000000000000002E-4</v>
      </c>
      <c r="AO150" s="9">
        <f t="shared" si="89"/>
        <v>1E-4</v>
      </c>
      <c r="AP150" s="1">
        <f t="shared" si="99"/>
        <v>-8</v>
      </c>
      <c r="AQ150" s="1">
        <f t="shared" si="99"/>
        <v>9</v>
      </c>
      <c r="AS150" s="1">
        <f t="shared" si="100"/>
        <v>1</v>
      </c>
      <c r="AT150" s="1">
        <f t="shared" si="103"/>
        <v>2</v>
      </c>
      <c r="AU150" s="1">
        <f t="shared" si="90"/>
        <v>10859</v>
      </c>
      <c r="AV150" s="9">
        <f t="shared" si="91"/>
        <v>0.54295000000000004</v>
      </c>
      <c r="AW150" s="9">
        <f t="shared" si="92"/>
        <v>7.3499999999999998E-3</v>
      </c>
      <c r="AX150" s="9">
        <f t="shared" si="93"/>
        <v>0.48354999999999998</v>
      </c>
      <c r="AY150" s="9">
        <f t="shared" si="94"/>
        <v>5.2049999999999999E-2</v>
      </c>
      <c r="AZ150" s="9">
        <f t="shared" si="95"/>
        <v>1E-4</v>
      </c>
      <c r="BA150" s="9">
        <f t="shared" si="101"/>
        <v>5.4345000000000004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67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66"/>
      <c r="CO150" s="66"/>
      <c r="CV150" s="4"/>
    </row>
    <row r="151" spans="1:100" s="1" customFormat="1" x14ac:dyDescent="0.3">
      <c r="A151" s="1">
        <f t="shared" si="96"/>
        <v>138</v>
      </c>
      <c r="B151" s="1">
        <f t="shared" si="79"/>
        <v>10871</v>
      </c>
      <c r="C151" s="1">
        <v>138</v>
      </c>
      <c r="D151" s="1">
        <v>9127</v>
      </c>
      <c r="E151" s="1">
        <v>140</v>
      </c>
      <c r="F151" s="1">
        <v>0</v>
      </c>
      <c r="G151" s="1">
        <v>9690</v>
      </c>
      <c r="H151" s="1">
        <v>0</v>
      </c>
      <c r="I151" s="1">
        <v>1041</v>
      </c>
      <c r="J151" s="4">
        <v>55.46</v>
      </c>
      <c r="K151" s="4">
        <v>1.25</v>
      </c>
      <c r="L151" s="4">
        <v>25.9</v>
      </c>
      <c r="M151" s="80">
        <v>1.01</v>
      </c>
      <c r="N151" s="1">
        <v>7141</v>
      </c>
      <c r="O151" s="1">
        <v>3720</v>
      </c>
      <c r="P151" s="1">
        <v>30</v>
      </c>
      <c r="Q151" s="1">
        <v>3528</v>
      </c>
      <c r="R151" s="1">
        <v>162</v>
      </c>
      <c r="S151" s="1">
        <v>0</v>
      </c>
      <c r="T151" s="1">
        <v>14</v>
      </c>
      <c r="U151" s="1">
        <v>2</v>
      </c>
      <c r="V151" s="1">
        <v>140</v>
      </c>
      <c r="W151" s="1">
        <v>9680</v>
      </c>
      <c r="X151" s="1">
        <v>1041</v>
      </c>
      <c r="Y151" s="77">
        <v>1.01</v>
      </c>
      <c r="AA151" s="1">
        <f t="shared" si="80"/>
        <v>280</v>
      </c>
      <c r="AB151" s="1">
        <f t="shared" si="81"/>
        <v>19370</v>
      </c>
      <c r="AC151" s="1">
        <f t="shared" si="82"/>
        <v>2082</v>
      </c>
      <c r="AD151" s="1">
        <f t="shared" si="97"/>
        <v>-7</v>
      </c>
      <c r="AE151" s="1">
        <f t="shared" si="98"/>
        <v>9</v>
      </c>
      <c r="AF151" s="1">
        <f t="shared" si="98"/>
        <v>0</v>
      </c>
      <c r="AG151" s="1">
        <f t="shared" si="98"/>
        <v>0</v>
      </c>
      <c r="AH151" s="1">
        <f t="shared" si="102"/>
        <v>2</v>
      </c>
      <c r="AI151" s="9">
        <f t="shared" si="83"/>
        <v>9.5759359764511082E-2</v>
      </c>
      <c r="AJ151" s="9">
        <f t="shared" si="84"/>
        <v>0.54354999999999998</v>
      </c>
      <c r="AK151" s="9">
        <f t="shared" si="85"/>
        <v>7.0000000000000001E-3</v>
      </c>
      <c r="AL151" s="9">
        <f t="shared" si="86"/>
        <v>0.48449999999999999</v>
      </c>
      <c r="AM151" s="9">
        <f t="shared" si="87"/>
        <v>5.2049999999999999E-2</v>
      </c>
      <c r="AN151" s="9">
        <f t="shared" si="88"/>
        <v>6.9999999999999999E-4</v>
      </c>
      <c r="AO151" s="9">
        <f t="shared" si="89"/>
        <v>1E-4</v>
      </c>
      <c r="AP151" s="1">
        <f t="shared" si="99"/>
        <v>-7</v>
      </c>
      <c r="AQ151" s="1">
        <f t="shared" si="99"/>
        <v>9</v>
      </c>
      <c r="AS151" s="1">
        <f t="shared" si="100"/>
        <v>0</v>
      </c>
      <c r="AT151" s="1">
        <f t="shared" si="103"/>
        <v>2</v>
      </c>
      <c r="AU151" s="1">
        <f t="shared" si="90"/>
        <v>10861</v>
      </c>
      <c r="AV151" s="9">
        <f t="shared" si="91"/>
        <v>0.54305000000000003</v>
      </c>
      <c r="AW151" s="9">
        <f t="shared" si="92"/>
        <v>7.0000000000000001E-3</v>
      </c>
      <c r="AX151" s="9">
        <f t="shared" si="93"/>
        <v>0.48399999999999999</v>
      </c>
      <c r="AY151" s="9">
        <f t="shared" si="94"/>
        <v>5.2049999999999999E-2</v>
      </c>
      <c r="AZ151" s="9">
        <f t="shared" si="95"/>
        <v>1E-4</v>
      </c>
      <c r="BA151" s="9">
        <f t="shared" si="101"/>
        <v>5.4355000000000001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67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66"/>
      <c r="CO151" s="66"/>
      <c r="CV151" s="4"/>
    </row>
    <row r="152" spans="1:100" s="1" customFormat="1" x14ac:dyDescent="0.3">
      <c r="A152" s="1">
        <f t="shared" si="96"/>
        <v>139</v>
      </c>
      <c r="B152" s="1">
        <f t="shared" si="79"/>
        <v>10875</v>
      </c>
      <c r="C152" s="1">
        <v>139</v>
      </c>
      <c r="D152" s="1">
        <v>9124</v>
      </c>
      <c r="E152" s="1">
        <v>135</v>
      </c>
      <c r="F152" s="1">
        <v>0</v>
      </c>
      <c r="G152" s="1">
        <v>9698</v>
      </c>
      <c r="H152" s="1">
        <v>0</v>
      </c>
      <c r="I152" s="1">
        <v>1042</v>
      </c>
      <c r="J152" s="4">
        <v>55.47</v>
      </c>
      <c r="K152" s="4">
        <v>1.25</v>
      </c>
      <c r="L152" s="4">
        <v>25.9</v>
      </c>
      <c r="M152" s="80">
        <v>1.01</v>
      </c>
      <c r="N152" s="1">
        <v>7144</v>
      </c>
      <c r="O152" s="1">
        <v>3721</v>
      </c>
      <c r="P152" s="1">
        <v>29</v>
      </c>
      <c r="Q152" s="1">
        <v>3530</v>
      </c>
      <c r="R152" s="1">
        <v>162</v>
      </c>
      <c r="S152" s="1">
        <v>0</v>
      </c>
      <c r="T152" s="1">
        <v>14</v>
      </c>
      <c r="U152" s="1">
        <v>2</v>
      </c>
      <c r="V152" s="1">
        <v>135</v>
      </c>
      <c r="W152" s="1">
        <v>9688</v>
      </c>
      <c r="X152" s="1">
        <v>1042</v>
      </c>
      <c r="Y152" s="77">
        <v>1</v>
      </c>
      <c r="AA152" s="1">
        <f t="shared" si="80"/>
        <v>270</v>
      </c>
      <c r="AB152" s="1">
        <f t="shared" si="81"/>
        <v>19386</v>
      </c>
      <c r="AC152" s="1">
        <f t="shared" si="82"/>
        <v>2084</v>
      </c>
      <c r="AD152" s="1">
        <f t="shared" si="97"/>
        <v>-5</v>
      </c>
      <c r="AE152" s="1">
        <f t="shared" si="98"/>
        <v>8</v>
      </c>
      <c r="AF152" s="1">
        <f t="shared" si="98"/>
        <v>0</v>
      </c>
      <c r="AG152" s="1">
        <f t="shared" si="98"/>
        <v>1</v>
      </c>
      <c r="AH152" s="1">
        <f t="shared" si="102"/>
        <v>4</v>
      </c>
      <c r="AI152" s="9">
        <f t="shared" si="83"/>
        <v>9.5816091954022992E-2</v>
      </c>
      <c r="AJ152" s="9">
        <f t="shared" si="84"/>
        <v>0.54374999999999996</v>
      </c>
      <c r="AK152" s="9">
        <f t="shared" si="85"/>
        <v>6.7499999999999999E-3</v>
      </c>
      <c r="AL152" s="9">
        <f t="shared" si="86"/>
        <v>0.4849</v>
      </c>
      <c r="AM152" s="9">
        <f t="shared" si="87"/>
        <v>5.21E-2</v>
      </c>
      <c r="AN152" s="9">
        <f t="shared" si="88"/>
        <v>6.9999999999999999E-4</v>
      </c>
      <c r="AO152" s="9">
        <f t="shared" si="89"/>
        <v>2.0000000000000001E-4</v>
      </c>
      <c r="AP152" s="1">
        <f t="shared" si="99"/>
        <v>-5</v>
      </c>
      <c r="AQ152" s="1">
        <f t="shared" si="99"/>
        <v>8</v>
      </c>
      <c r="AS152" s="1">
        <f t="shared" si="100"/>
        <v>1</v>
      </c>
      <c r="AT152" s="1">
        <f t="shared" si="103"/>
        <v>4</v>
      </c>
      <c r="AU152" s="1">
        <f t="shared" si="90"/>
        <v>10865</v>
      </c>
      <c r="AV152" s="9">
        <f t="shared" si="91"/>
        <v>0.54325000000000001</v>
      </c>
      <c r="AW152" s="9">
        <f t="shared" si="92"/>
        <v>6.7499999999999999E-3</v>
      </c>
      <c r="AX152" s="9">
        <f t="shared" si="93"/>
        <v>0.4844</v>
      </c>
      <c r="AY152" s="9">
        <f t="shared" si="94"/>
        <v>5.21E-2</v>
      </c>
      <c r="AZ152" s="9">
        <f t="shared" si="95"/>
        <v>2.0000000000000001E-4</v>
      </c>
      <c r="BA152" s="9">
        <f t="shared" si="101"/>
        <v>5.4375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67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66"/>
      <c r="CO152" s="66"/>
      <c r="CV152" s="4"/>
    </row>
    <row r="153" spans="1:100" s="1" customFormat="1" x14ac:dyDescent="0.3">
      <c r="A153" s="1">
        <f t="shared" si="96"/>
        <v>140</v>
      </c>
      <c r="B153" s="1">
        <f t="shared" si="79"/>
        <v>10877</v>
      </c>
      <c r="C153" s="1">
        <v>140</v>
      </c>
      <c r="D153" s="1">
        <v>9121</v>
      </c>
      <c r="E153" s="1">
        <v>130</v>
      </c>
      <c r="F153" s="1">
        <v>0</v>
      </c>
      <c r="G153" s="1">
        <v>9705</v>
      </c>
      <c r="H153" s="1">
        <v>0</v>
      </c>
      <c r="I153" s="1">
        <v>1042</v>
      </c>
      <c r="J153" s="4">
        <v>55.48</v>
      </c>
      <c r="K153" s="4">
        <v>1.25</v>
      </c>
      <c r="L153" s="4">
        <v>25.9</v>
      </c>
      <c r="M153" s="80">
        <v>1.01</v>
      </c>
      <c r="N153" s="1">
        <v>7146</v>
      </c>
      <c r="O153" s="1">
        <v>3722</v>
      </c>
      <c r="P153" s="1">
        <v>28</v>
      </c>
      <c r="Q153" s="1">
        <v>3531</v>
      </c>
      <c r="R153" s="1">
        <v>162</v>
      </c>
      <c r="S153" s="1">
        <v>0</v>
      </c>
      <c r="T153" s="1">
        <v>14</v>
      </c>
      <c r="U153" s="1">
        <v>2</v>
      </c>
      <c r="V153" s="1">
        <v>130</v>
      </c>
      <c r="W153" s="1">
        <v>9695</v>
      </c>
      <c r="X153" s="1">
        <v>1042</v>
      </c>
      <c r="Y153" s="77">
        <v>1</v>
      </c>
      <c r="AA153" s="1">
        <f t="shared" si="80"/>
        <v>260</v>
      </c>
      <c r="AB153" s="1">
        <f t="shared" si="81"/>
        <v>19400</v>
      </c>
      <c r="AC153" s="1">
        <f t="shared" si="82"/>
        <v>2084</v>
      </c>
      <c r="AD153" s="1">
        <f t="shared" si="97"/>
        <v>-5</v>
      </c>
      <c r="AE153" s="1">
        <f t="shared" si="98"/>
        <v>7</v>
      </c>
      <c r="AF153" s="1">
        <f t="shared" si="98"/>
        <v>0</v>
      </c>
      <c r="AG153" s="1">
        <f t="shared" si="98"/>
        <v>0</v>
      </c>
      <c r="AH153" s="1">
        <f t="shared" si="102"/>
        <v>2</v>
      </c>
      <c r="AI153" s="9">
        <f t="shared" si="83"/>
        <v>9.5798473843890772E-2</v>
      </c>
      <c r="AJ153" s="9">
        <f t="shared" si="84"/>
        <v>0.54384999999999994</v>
      </c>
      <c r="AK153" s="9">
        <f t="shared" si="85"/>
        <v>6.4999999999999997E-3</v>
      </c>
      <c r="AL153" s="9">
        <f t="shared" si="86"/>
        <v>0.48525000000000001</v>
      </c>
      <c r="AM153" s="9">
        <f t="shared" si="87"/>
        <v>5.21E-2</v>
      </c>
      <c r="AN153" s="9">
        <f t="shared" si="88"/>
        <v>6.9999999999999999E-4</v>
      </c>
      <c r="AO153" s="9">
        <f t="shared" si="89"/>
        <v>1E-4</v>
      </c>
      <c r="AP153" s="1">
        <f t="shared" si="99"/>
        <v>-5</v>
      </c>
      <c r="AQ153" s="1">
        <f t="shared" si="99"/>
        <v>7</v>
      </c>
      <c r="AS153" s="1">
        <f t="shared" si="100"/>
        <v>0</v>
      </c>
      <c r="AT153" s="1">
        <f t="shared" si="103"/>
        <v>2</v>
      </c>
      <c r="AU153" s="1">
        <f t="shared" si="90"/>
        <v>10867</v>
      </c>
      <c r="AV153" s="9">
        <f t="shared" si="91"/>
        <v>0.54335</v>
      </c>
      <c r="AW153" s="9">
        <f t="shared" si="92"/>
        <v>6.4999999999999997E-3</v>
      </c>
      <c r="AX153" s="9">
        <f t="shared" si="93"/>
        <v>0.48475000000000001</v>
      </c>
      <c r="AY153" s="9">
        <f t="shared" si="94"/>
        <v>5.21E-2</v>
      </c>
      <c r="AZ153" s="9">
        <f t="shared" si="95"/>
        <v>1E-4</v>
      </c>
      <c r="BA153" s="9">
        <f t="shared" si="101"/>
        <v>5.4384999999999996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67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66"/>
      <c r="CO153" s="66"/>
      <c r="CV153" s="4"/>
    </row>
    <row r="154" spans="1:100" s="1" customFormat="1" x14ac:dyDescent="0.3">
      <c r="A154" s="1">
        <f t="shared" si="96"/>
        <v>141</v>
      </c>
      <c r="B154" s="1">
        <f t="shared" si="79"/>
        <v>10880</v>
      </c>
      <c r="C154" s="1">
        <v>141</v>
      </c>
      <c r="D154" s="1">
        <v>9118</v>
      </c>
      <c r="E154" s="1">
        <v>124</v>
      </c>
      <c r="F154" s="1">
        <v>0</v>
      </c>
      <c r="G154" s="1">
        <v>9714</v>
      </c>
      <c r="H154" s="1">
        <v>0</v>
      </c>
      <c r="I154" s="1">
        <v>1042</v>
      </c>
      <c r="J154" s="4">
        <v>55.5</v>
      </c>
      <c r="K154" s="4">
        <v>1.25</v>
      </c>
      <c r="L154" s="4">
        <v>25.9</v>
      </c>
      <c r="M154" s="80">
        <v>1.01</v>
      </c>
      <c r="N154" s="1">
        <v>7148</v>
      </c>
      <c r="O154" s="1">
        <v>3722</v>
      </c>
      <c r="P154" s="1">
        <v>27</v>
      </c>
      <c r="Q154" s="1">
        <v>3532</v>
      </c>
      <c r="R154" s="1">
        <v>162</v>
      </c>
      <c r="S154" s="1">
        <v>0</v>
      </c>
      <c r="T154" s="1">
        <v>13</v>
      </c>
      <c r="U154" s="1">
        <v>2</v>
      </c>
      <c r="V154" s="1">
        <v>124</v>
      </c>
      <c r="W154" s="1">
        <v>9704</v>
      </c>
      <c r="X154" s="1">
        <v>1042</v>
      </c>
      <c r="Y154" s="77">
        <v>1</v>
      </c>
      <c r="AA154" s="1">
        <f t="shared" si="80"/>
        <v>248</v>
      </c>
      <c r="AB154" s="1">
        <f t="shared" si="81"/>
        <v>19418</v>
      </c>
      <c r="AC154" s="1">
        <f t="shared" si="82"/>
        <v>2084</v>
      </c>
      <c r="AD154" s="1">
        <f t="shared" si="97"/>
        <v>-6</v>
      </c>
      <c r="AE154" s="1">
        <f t="shared" si="98"/>
        <v>9</v>
      </c>
      <c r="AF154" s="1">
        <f t="shared" si="98"/>
        <v>0</v>
      </c>
      <c r="AG154" s="1">
        <f t="shared" si="98"/>
        <v>0</v>
      </c>
      <c r="AH154" s="1">
        <f t="shared" si="102"/>
        <v>3</v>
      </c>
      <c r="AI154" s="9">
        <f t="shared" si="83"/>
        <v>9.5772058823529418E-2</v>
      </c>
      <c r="AJ154" s="9">
        <f t="shared" si="84"/>
        <v>0.54400000000000004</v>
      </c>
      <c r="AK154" s="9">
        <f t="shared" si="85"/>
        <v>6.1999999999999998E-3</v>
      </c>
      <c r="AL154" s="9">
        <f t="shared" si="86"/>
        <v>0.48570000000000002</v>
      </c>
      <c r="AM154" s="9">
        <f t="shared" si="87"/>
        <v>5.21E-2</v>
      </c>
      <c r="AN154" s="9">
        <f t="shared" si="88"/>
        <v>6.4999999999999997E-4</v>
      </c>
      <c r="AO154" s="9">
        <f t="shared" si="89"/>
        <v>1.4999999999999999E-4</v>
      </c>
      <c r="AP154" s="1">
        <f t="shared" si="99"/>
        <v>-6</v>
      </c>
      <c r="AQ154" s="1">
        <f t="shared" si="99"/>
        <v>9</v>
      </c>
      <c r="AS154" s="1">
        <f t="shared" si="100"/>
        <v>0</v>
      </c>
      <c r="AT154" s="1">
        <f t="shared" si="103"/>
        <v>3</v>
      </c>
      <c r="AU154" s="1">
        <f t="shared" si="90"/>
        <v>10870</v>
      </c>
      <c r="AV154" s="9">
        <f t="shared" si="91"/>
        <v>0.54349999999999998</v>
      </c>
      <c r="AW154" s="9">
        <f t="shared" si="92"/>
        <v>6.1999999999999998E-3</v>
      </c>
      <c r="AX154" s="9">
        <f t="shared" si="93"/>
        <v>0.48520000000000002</v>
      </c>
      <c r="AY154" s="9">
        <f t="shared" si="94"/>
        <v>5.21E-2</v>
      </c>
      <c r="AZ154" s="9">
        <f t="shared" si="95"/>
        <v>1.4999999999999999E-4</v>
      </c>
      <c r="BA154" s="9">
        <f t="shared" si="101"/>
        <v>5.4400000000000004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67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66"/>
      <c r="CO154" s="66"/>
      <c r="CV154" s="4"/>
    </row>
    <row r="155" spans="1:100" s="1" customFormat="1" x14ac:dyDescent="0.3">
      <c r="A155" s="1">
        <f t="shared" si="96"/>
        <v>142</v>
      </c>
      <c r="B155" s="1">
        <f t="shared" si="79"/>
        <v>10882</v>
      </c>
      <c r="C155" s="1">
        <v>142</v>
      </c>
      <c r="D155" s="1">
        <v>9116</v>
      </c>
      <c r="E155" s="1">
        <v>117</v>
      </c>
      <c r="F155" s="1">
        <v>0</v>
      </c>
      <c r="G155" s="1">
        <v>9723</v>
      </c>
      <c r="H155" s="1">
        <v>0</v>
      </c>
      <c r="I155" s="1">
        <v>1042</v>
      </c>
      <c r="J155" s="4">
        <v>55.51</v>
      </c>
      <c r="K155" s="4">
        <v>1.25</v>
      </c>
      <c r="L155" s="4">
        <v>25.9</v>
      </c>
      <c r="M155" s="80">
        <v>1.01</v>
      </c>
      <c r="N155" s="1">
        <v>7150</v>
      </c>
      <c r="O155" s="1">
        <v>3723</v>
      </c>
      <c r="P155" s="1">
        <v>25</v>
      </c>
      <c r="Q155" s="1">
        <v>3535</v>
      </c>
      <c r="R155" s="1">
        <v>162</v>
      </c>
      <c r="S155" s="1">
        <v>0</v>
      </c>
      <c r="T155" s="1">
        <v>12</v>
      </c>
      <c r="U155" s="1">
        <v>2</v>
      </c>
      <c r="V155" s="1">
        <v>117</v>
      </c>
      <c r="W155" s="1">
        <v>9713</v>
      </c>
      <c r="X155" s="1">
        <v>1042</v>
      </c>
      <c r="Y155" s="77">
        <v>1</v>
      </c>
      <c r="AA155" s="1">
        <f t="shared" si="80"/>
        <v>234</v>
      </c>
      <c r="AB155" s="1">
        <f t="shared" si="81"/>
        <v>19436</v>
      </c>
      <c r="AC155" s="1">
        <f t="shared" si="82"/>
        <v>2084</v>
      </c>
      <c r="AD155" s="1">
        <f t="shared" si="97"/>
        <v>-7</v>
      </c>
      <c r="AE155" s="1">
        <f t="shared" si="98"/>
        <v>9</v>
      </c>
      <c r="AF155" s="1">
        <f t="shared" si="98"/>
        <v>0</v>
      </c>
      <c r="AG155" s="1">
        <f t="shared" si="98"/>
        <v>0</v>
      </c>
      <c r="AH155" s="1">
        <f t="shared" si="102"/>
        <v>2</v>
      </c>
      <c r="AI155" s="9">
        <f t="shared" si="83"/>
        <v>9.5754456901304907E-2</v>
      </c>
      <c r="AJ155" s="9">
        <f t="shared" si="84"/>
        <v>0.54410000000000003</v>
      </c>
      <c r="AK155" s="9">
        <f t="shared" si="85"/>
        <v>5.8500000000000002E-3</v>
      </c>
      <c r="AL155" s="9">
        <f t="shared" si="86"/>
        <v>0.48615000000000003</v>
      </c>
      <c r="AM155" s="9">
        <f t="shared" si="87"/>
        <v>5.21E-2</v>
      </c>
      <c r="AN155" s="9">
        <f t="shared" si="88"/>
        <v>5.9999999999999995E-4</v>
      </c>
      <c r="AO155" s="9">
        <f t="shared" si="89"/>
        <v>1E-4</v>
      </c>
      <c r="AP155" s="1">
        <f t="shared" si="99"/>
        <v>-7</v>
      </c>
      <c r="AQ155" s="1">
        <f t="shared" si="99"/>
        <v>9</v>
      </c>
      <c r="AS155" s="1">
        <f t="shared" si="100"/>
        <v>0</v>
      </c>
      <c r="AT155" s="1">
        <f t="shared" si="103"/>
        <v>2</v>
      </c>
      <c r="AU155" s="1">
        <f t="shared" si="90"/>
        <v>10872</v>
      </c>
      <c r="AV155" s="9">
        <f t="shared" si="91"/>
        <v>0.54359999999999997</v>
      </c>
      <c r="AW155" s="9">
        <f t="shared" si="92"/>
        <v>5.8500000000000002E-3</v>
      </c>
      <c r="AX155" s="9">
        <f t="shared" si="93"/>
        <v>0.48565000000000003</v>
      </c>
      <c r="AY155" s="9">
        <f t="shared" si="94"/>
        <v>5.21E-2</v>
      </c>
      <c r="AZ155" s="9">
        <f t="shared" si="95"/>
        <v>1E-4</v>
      </c>
      <c r="BA155" s="9">
        <f t="shared" si="101"/>
        <v>5.4410000000000007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67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66"/>
      <c r="CO155" s="66"/>
      <c r="CV155" s="4"/>
    </row>
    <row r="156" spans="1:100" s="1" customFormat="1" x14ac:dyDescent="0.3">
      <c r="A156" s="1">
        <f t="shared" si="96"/>
        <v>143</v>
      </c>
      <c r="B156" s="1">
        <f t="shared" si="79"/>
        <v>10884</v>
      </c>
      <c r="C156" s="1">
        <v>143</v>
      </c>
      <c r="D156" s="1">
        <v>9114</v>
      </c>
      <c r="E156" s="1">
        <v>112</v>
      </c>
      <c r="F156" s="1">
        <v>0</v>
      </c>
      <c r="G156" s="1">
        <v>9729</v>
      </c>
      <c r="H156" s="1">
        <v>0</v>
      </c>
      <c r="I156" s="1">
        <v>1043</v>
      </c>
      <c r="J156" s="4">
        <v>55.52</v>
      </c>
      <c r="K156" s="4">
        <v>1.25</v>
      </c>
      <c r="L156" s="4">
        <v>25.9</v>
      </c>
      <c r="M156" s="80">
        <v>1.01</v>
      </c>
      <c r="N156" s="1">
        <v>7152</v>
      </c>
      <c r="O156" s="1">
        <v>3723</v>
      </c>
      <c r="P156" s="1">
        <v>24</v>
      </c>
      <c r="Q156" s="1">
        <v>3537</v>
      </c>
      <c r="R156" s="1">
        <v>162</v>
      </c>
      <c r="S156" s="1">
        <v>0</v>
      </c>
      <c r="T156" s="1">
        <v>11</v>
      </c>
      <c r="U156" s="1">
        <v>2</v>
      </c>
      <c r="V156" s="1">
        <v>112</v>
      </c>
      <c r="W156" s="1">
        <v>9719</v>
      </c>
      <c r="X156" s="1">
        <v>1043</v>
      </c>
      <c r="Y156" s="77">
        <v>1</v>
      </c>
      <c r="AA156" s="1">
        <f t="shared" si="80"/>
        <v>224</v>
      </c>
      <c r="AB156" s="1">
        <f t="shared" si="81"/>
        <v>19448</v>
      </c>
      <c r="AC156" s="1">
        <f t="shared" si="82"/>
        <v>2086</v>
      </c>
      <c r="AD156" s="1">
        <f t="shared" si="97"/>
        <v>-5</v>
      </c>
      <c r="AE156" s="1">
        <f t="shared" si="98"/>
        <v>6</v>
      </c>
      <c r="AF156" s="1">
        <f t="shared" si="98"/>
        <v>0</v>
      </c>
      <c r="AG156" s="1">
        <f t="shared" si="98"/>
        <v>1</v>
      </c>
      <c r="AH156" s="1">
        <f t="shared" si="102"/>
        <v>2</v>
      </c>
      <c r="AI156" s="9">
        <f t="shared" si="83"/>
        <v>9.5828739434031612E-2</v>
      </c>
      <c r="AJ156" s="9">
        <f t="shared" si="84"/>
        <v>0.54420000000000002</v>
      </c>
      <c r="AK156" s="9">
        <f t="shared" si="85"/>
        <v>5.5999999999999999E-3</v>
      </c>
      <c r="AL156" s="9">
        <f t="shared" si="86"/>
        <v>0.48644999999999999</v>
      </c>
      <c r="AM156" s="9">
        <f t="shared" si="87"/>
        <v>5.2150000000000002E-2</v>
      </c>
      <c r="AN156" s="9">
        <f t="shared" si="88"/>
        <v>5.5000000000000003E-4</v>
      </c>
      <c r="AO156" s="9">
        <f t="shared" si="89"/>
        <v>1E-4</v>
      </c>
      <c r="AP156" s="1">
        <f t="shared" si="99"/>
        <v>-5</v>
      </c>
      <c r="AQ156" s="1">
        <f t="shared" si="99"/>
        <v>6</v>
      </c>
      <c r="AS156" s="1">
        <f t="shared" si="100"/>
        <v>1</v>
      </c>
      <c r="AT156" s="1">
        <f t="shared" si="103"/>
        <v>2</v>
      </c>
      <c r="AU156" s="1">
        <f t="shared" si="90"/>
        <v>10874</v>
      </c>
      <c r="AV156" s="9">
        <f t="shared" si="91"/>
        <v>0.54369999999999996</v>
      </c>
      <c r="AW156" s="9">
        <f t="shared" si="92"/>
        <v>5.5999999999999999E-3</v>
      </c>
      <c r="AX156" s="9">
        <f t="shared" si="93"/>
        <v>0.48594999999999999</v>
      </c>
      <c r="AY156" s="9">
        <f t="shared" si="94"/>
        <v>5.2150000000000002E-2</v>
      </c>
      <c r="AZ156" s="9">
        <f t="shared" si="95"/>
        <v>1E-4</v>
      </c>
      <c r="BA156" s="9">
        <f t="shared" si="101"/>
        <v>5.4420000000000003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67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66"/>
      <c r="CO156" s="66"/>
      <c r="CV156" s="4"/>
    </row>
    <row r="157" spans="1:100" s="1" customFormat="1" x14ac:dyDescent="0.3">
      <c r="A157" s="1">
        <f t="shared" si="96"/>
        <v>144</v>
      </c>
      <c r="B157" s="1">
        <f t="shared" si="79"/>
        <v>10886</v>
      </c>
      <c r="C157" s="1">
        <v>144</v>
      </c>
      <c r="D157" s="1">
        <v>9112</v>
      </c>
      <c r="E157" s="1">
        <v>107</v>
      </c>
      <c r="F157" s="1">
        <v>0</v>
      </c>
      <c r="G157" s="1">
        <v>9736</v>
      </c>
      <c r="H157" s="1">
        <v>0</v>
      </c>
      <c r="I157" s="1">
        <v>1043</v>
      </c>
      <c r="J157" s="4">
        <v>55.54</v>
      </c>
      <c r="K157" s="4">
        <v>1.25</v>
      </c>
      <c r="L157" s="4">
        <v>25.9</v>
      </c>
      <c r="M157" s="80">
        <v>1.01</v>
      </c>
      <c r="N157" s="1">
        <v>7153</v>
      </c>
      <c r="O157" s="1">
        <v>3724</v>
      </c>
      <c r="P157" s="1">
        <v>24</v>
      </c>
      <c r="Q157" s="1">
        <v>3538</v>
      </c>
      <c r="R157" s="1">
        <v>162</v>
      </c>
      <c r="S157" s="1">
        <v>0</v>
      </c>
      <c r="T157" s="1">
        <v>11</v>
      </c>
      <c r="U157" s="1">
        <v>1</v>
      </c>
      <c r="V157" s="1">
        <v>107</v>
      </c>
      <c r="W157" s="1">
        <v>9726</v>
      </c>
      <c r="X157" s="1">
        <v>1043</v>
      </c>
      <c r="Y157" s="77">
        <v>1</v>
      </c>
      <c r="AA157" s="1">
        <f t="shared" si="80"/>
        <v>214</v>
      </c>
      <c r="AB157" s="1">
        <f t="shared" si="81"/>
        <v>19462</v>
      </c>
      <c r="AC157" s="1">
        <f t="shared" si="82"/>
        <v>2086</v>
      </c>
      <c r="AD157" s="1">
        <f t="shared" si="97"/>
        <v>-5</v>
      </c>
      <c r="AE157" s="1">
        <f t="shared" si="98"/>
        <v>7</v>
      </c>
      <c r="AF157" s="1">
        <f t="shared" si="98"/>
        <v>0</v>
      </c>
      <c r="AG157" s="1">
        <f t="shared" si="98"/>
        <v>0</v>
      </c>
      <c r="AH157" s="1">
        <f t="shared" si="102"/>
        <v>2</v>
      </c>
      <c r="AI157" s="9">
        <f t="shared" si="83"/>
        <v>9.5811133566048132E-2</v>
      </c>
      <c r="AJ157" s="9">
        <f t="shared" si="84"/>
        <v>0.54430000000000001</v>
      </c>
      <c r="AK157" s="9">
        <f t="shared" si="85"/>
        <v>5.3499999999999997E-3</v>
      </c>
      <c r="AL157" s="9">
        <f t="shared" si="86"/>
        <v>0.48680000000000001</v>
      </c>
      <c r="AM157" s="9">
        <f t="shared" si="87"/>
        <v>5.2150000000000002E-2</v>
      </c>
      <c r="AN157" s="9">
        <f t="shared" si="88"/>
        <v>5.5000000000000003E-4</v>
      </c>
      <c r="AO157" s="9">
        <f t="shared" si="89"/>
        <v>1E-4</v>
      </c>
      <c r="AP157" s="1">
        <f t="shared" si="99"/>
        <v>-5</v>
      </c>
      <c r="AQ157" s="1">
        <f t="shared" si="99"/>
        <v>7</v>
      </c>
      <c r="AS157" s="1">
        <f t="shared" si="100"/>
        <v>0</v>
      </c>
      <c r="AT157" s="1">
        <f t="shared" si="103"/>
        <v>2</v>
      </c>
      <c r="AU157" s="1">
        <f t="shared" si="90"/>
        <v>10876</v>
      </c>
      <c r="AV157" s="9">
        <f t="shared" si="91"/>
        <v>0.54379999999999995</v>
      </c>
      <c r="AW157" s="9">
        <f t="shared" si="92"/>
        <v>5.3499999999999997E-3</v>
      </c>
      <c r="AX157" s="9">
        <f t="shared" si="93"/>
        <v>0.48630000000000001</v>
      </c>
      <c r="AY157" s="9">
        <f t="shared" si="94"/>
        <v>5.2150000000000002E-2</v>
      </c>
      <c r="AZ157" s="9">
        <f t="shared" si="95"/>
        <v>1E-4</v>
      </c>
      <c r="BA157" s="9">
        <f t="shared" si="101"/>
        <v>5.4430000000000006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67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66"/>
      <c r="CO157" s="66"/>
      <c r="CV157" s="4"/>
    </row>
    <row r="158" spans="1:100" s="1" customFormat="1" x14ac:dyDescent="0.3">
      <c r="A158" s="1">
        <f t="shared" si="96"/>
        <v>145</v>
      </c>
      <c r="B158" s="1">
        <f t="shared" si="79"/>
        <v>10887</v>
      </c>
      <c r="C158" s="1">
        <v>145</v>
      </c>
      <c r="D158" s="1">
        <v>9111</v>
      </c>
      <c r="E158" s="1">
        <v>101</v>
      </c>
      <c r="F158" s="1">
        <v>0</v>
      </c>
      <c r="G158" s="1">
        <v>9742</v>
      </c>
      <c r="H158" s="1">
        <v>0</v>
      </c>
      <c r="I158" s="1">
        <v>1044</v>
      </c>
      <c r="J158" s="4">
        <v>55.55</v>
      </c>
      <c r="K158" s="4">
        <v>1.25</v>
      </c>
      <c r="L158" s="4">
        <v>25.9</v>
      </c>
      <c r="M158" s="80">
        <v>1.01</v>
      </c>
      <c r="N158" s="1">
        <v>7154</v>
      </c>
      <c r="O158" s="1">
        <v>3724</v>
      </c>
      <c r="P158" s="1">
        <v>23</v>
      </c>
      <c r="Q158" s="1">
        <v>3539</v>
      </c>
      <c r="R158" s="1">
        <v>162</v>
      </c>
      <c r="S158" s="1">
        <v>0</v>
      </c>
      <c r="T158" s="1">
        <v>10</v>
      </c>
      <c r="U158" s="1">
        <v>1</v>
      </c>
      <c r="V158" s="1">
        <v>101</v>
      </c>
      <c r="W158" s="1">
        <v>9732</v>
      </c>
      <c r="X158" s="1">
        <v>1044</v>
      </c>
      <c r="Y158" s="77">
        <v>1</v>
      </c>
      <c r="AA158" s="1">
        <f t="shared" si="80"/>
        <v>202</v>
      </c>
      <c r="AB158" s="1">
        <f t="shared" si="81"/>
        <v>19474</v>
      </c>
      <c r="AC158" s="1">
        <f t="shared" si="82"/>
        <v>2088</v>
      </c>
      <c r="AD158" s="1">
        <f t="shared" si="97"/>
        <v>-6</v>
      </c>
      <c r="AE158" s="1">
        <f t="shared" si="98"/>
        <v>6</v>
      </c>
      <c r="AF158" s="1">
        <f t="shared" si="98"/>
        <v>0</v>
      </c>
      <c r="AG158" s="1">
        <f t="shared" si="98"/>
        <v>1</v>
      </c>
      <c r="AH158" s="1">
        <f t="shared" si="102"/>
        <v>1</v>
      </c>
      <c r="AI158" s="9">
        <f t="shared" si="83"/>
        <v>9.5894185726095343E-2</v>
      </c>
      <c r="AJ158" s="9">
        <f t="shared" si="84"/>
        <v>0.54435</v>
      </c>
      <c r="AK158" s="9">
        <f t="shared" si="85"/>
        <v>5.0499999999999998E-3</v>
      </c>
      <c r="AL158" s="9">
        <f t="shared" si="86"/>
        <v>0.48709999999999998</v>
      </c>
      <c r="AM158" s="9">
        <f t="shared" si="87"/>
        <v>5.2200000000000003E-2</v>
      </c>
      <c r="AN158" s="9">
        <f t="shared" si="88"/>
        <v>5.0000000000000001E-4</v>
      </c>
      <c r="AO158" s="9">
        <f t="shared" si="89"/>
        <v>5.0000000000000002E-5</v>
      </c>
      <c r="AP158" s="1">
        <f t="shared" si="99"/>
        <v>-6</v>
      </c>
      <c r="AQ158" s="1">
        <f t="shared" si="99"/>
        <v>6</v>
      </c>
      <c r="AS158" s="1">
        <f t="shared" si="100"/>
        <v>1</v>
      </c>
      <c r="AT158" s="1">
        <f t="shared" si="103"/>
        <v>1</v>
      </c>
      <c r="AU158" s="1">
        <f t="shared" si="90"/>
        <v>10877</v>
      </c>
      <c r="AV158" s="9">
        <f t="shared" si="91"/>
        <v>0.54384999999999994</v>
      </c>
      <c r="AW158" s="9">
        <f t="shared" si="92"/>
        <v>5.0499999999999998E-3</v>
      </c>
      <c r="AX158" s="9">
        <f t="shared" si="93"/>
        <v>0.48659999999999998</v>
      </c>
      <c r="AY158" s="9">
        <f t="shared" si="94"/>
        <v>5.2200000000000003E-2</v>
      </c>
      <c r="AZ158" s="9">
        <f t="shared" si="95"/>
        <v>5.0000000000000002E-5</v>
      </c>
      <c r="BA158" s="9">
        <f t="shared" si="101"/>
        <v>5.4435000000000004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67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66"/>
      <c r="CO158" s="66"/>
      <c r="CV158" s="4"/>
    </row>
    <row r="159" spans="1:100" s="1" customFormat="1" x14ac:dyDescent="0.3">
      <c r="A159" s="1">
        <f t="shared" si="96"/>
        <v>146</v>
      </c>
      <c r="B159" s="1">
        <f t="shared" si="79"/>
        <v>10890</v>
      </c>
      <c r="C159" s="1">
        <v>146</v>
      </c>
      <c r="D159" s="1">
        <v>9109</v>
      </c>
      <c r="E159" s="1">
        <v>97</v>
      </c>
      <c r="F159" s="1">
        <v>0</v>
      </c>
      <c r="G159" s="1">
        <v>9749</v>
      </c>
      <c r="H159" s="1">
        <v>0</v>
      </c>
      <c r="I159" s="1">
        <v>1044</v>
      </c>
      <c r="J159" s="4">
        <v>55.56</v>
      </c>
      <c r="K159" s="4">
        <v>1.25</v>
      </c>
      <c r="L159" s="4">
        <v>25.9</v>
      </c>
      <c r="M159" s="80">
        <v>1.01</v>
      </c>
      <c r="N159" s="1">
        <v>7155</v>
      </c>
      <c r="O159" s="1">
        <v>3725</v>
      </c>
      <c r="P159" s="1">
        <v>22</v>
      </c>
      <c r="Q159" s="1">
        <v>3540</v>
      </c>
      <c r="R159" s="1">
        <v>162</v>
      </c>
      <c r="S159" s="1">
        <v>0</v>
      </c>
      <c r="T159" s="1">
        <v>10</v>
      </c>
      <c r="U159" s="1">
        <v>1</v>
      </c>
      <c r="V159" s="1">
        <v>97</v>
      </c>
      <c r="W159" s="1">
        <v>9739</v>
      </c>
      <c r="X159" s="1">
        <v>1044</v>
      </c>
      <c r="Y159" s="77">
        <v>1</v>
      </c>
      <c r="AA159" s="1">
        <f t="shared" si="80"/>
        <v>194</v>
      </c>
      <c r="AB159" s="1">
        <f t="shared" si="81"/>
        <v>19488</v>
      </c>
      <c r="AC159" s="1">
        <f t="shared" si="82"/>
        <v>2088</v>
      </c>
      <c r="AD159" s="1">
        <f t="shared" si="97"/>
        <v>-4</v>
      </c>
      <c r="AE159" s="1">
        <f t="shared" si="98"/>
        <v>7</v>
      </c>
      <c r="AF159" s="1">
        <f t="shared" si="98"/>
        <v>0</v>
      </c>
      <c r="AG159" s="1">
        <f t="shared" si="98"/>
        <v>0</v>
      </c>
      <c r="AH159" s="1">
        <f t="shared" si="102"/>
        <v>3</v>
      </c>
      <c r="AI159" s="9">
        <f t="shared" si="83"/>
        <v>9.5867768595041328E-2</v>
      </c>
      <c r="AJ159" s="9">
        <f t="shared" si="84"/>
        <v>0.54449999999999998</v>
      </c>
      <c r="AK159" s="9">
        <f t="shared" si="85"/>
        <v>4.8500000000000001E-3</v>
      </c>
      <c r="AL159" s="9">
        <f t="shared" si="86"/>
        <v>0.48744999999999999</v>
      </c>
      <c r="AM159" s="9">
        <f t="shared" si="87"/>
        <v>5.2200000000000003E-2</v>
      </c>
      <c r="AN159" s="9">
        <f t="shared" si="88"/>
        <v>5.0000000000000001E-4</v>
      </c>
      <c r="AO159" s="9">
        <f t="shared" si="89"/>
        <v>1.4999999999999999E-4</v>
      </c>
      <c r="AP159" s="1">
        <f t="shared" si="99"/>
        <v>-4</v>
      </c>
      <c r="AQ159" s="1">
        <f t="shared" si="99"/>
        <v>7</v>
      </c>
      <c r="AS159" s="1">
        <f t="shared" si="100"/>
        <v>0</v>
      </c>
      <c r="AT159" s="1">
        <f t="shared" si="103"/>
        <v>3</v>
      </c>
      <c r="AU159" s="1">
        <f t="shared" si="90"/>
        <v>10880</v>
      </c>
      <c r="AV159" s="9">
        <f t="shared" si="91"/>
        <v>0.54400000000000004</v>
      </c>
      <c r="AW159" s="9">
        <f t="shared" si="92"/>
        <v>4.8500000000000001E-3</v>
      </c>
      <c r="AX159" s="9">
        <f t="shared" si="93"/>
        <v>0.48694999999999999</v>
      </c>
      <c r="AY159" s="9">
        <f t="shared" si="94"/>
        <v>5.2200000000000003E-2</v>
      </c>
      <c r="AZ159" s="9">
        <f t="shared" si="95"/>
        <v>1.4999999999999999E-4</v>
      </c>
      <c r="BA159" s="9">
        <f t="shared" si="101"/>
        <v>5.4449999999999998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67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66"/>
      <c r="CO159" s="66"/>
      <c r="CV159" s="4"/>
    </row>
    <row r="160" spans="1:100" s="1" customFormat="1" x14ac:dyDescent="0.3">
      <c r="A160" s="1">
        <f t="shared" si="96"/>
        <v>147</v>
      </c>
      <c r="B160" s="1">
        <f t="shared" si="79"/>
        <v>10891</v>
      </c>
      <c r="C160" s="1">
        <v>147</v>
      </c>
      <c r="D160" s="1">
        <v>9107</v>
      </c>
      <c r="E160" s="1">
        <v>91</v>
      </c>
      <c r="F160" s="1">
        <v>0</v>
      </c>
      <c r="G160" s="1">
        <v>9756</v>
      </c>
      <c r="H160" s="1">
        <v>0</v>
      </c>
      <c r="I160" s="1">
        <v>1044</v>
      </c>
      <c r="J160" s="4">
        <v>55.58</v>
      </c>
      <c r="K160" s="4">
        <v>1.25</v>
      </c>
      <c r="L160" s="4">
        <v>25.9</v>
      </c>
      <c r="M160" s="80">
        <v>1</v>
      </c>
      <c r="N160" s="1">
        <v>7156</v>
      </c>
      <c r="O160" s="1">
        <v>3725</v>
      </c>
      <c r="P160" s="1">
        <v>21</v>
      </c>
      <c r="Q160" s="1">
        <v>3542</v>
      </c>
      <c r="R160" s="1">
        <v>162</v>
      </c>
      <c r="S160" s="1">
        <v>0</v>
      </c>
      <c r="T160" s="1">
        <v>9</v>
      </c>
      <c r="U160" s="1">
        <v>1</v>
      </c>
      <c r="V160" s="1">
        <v>91</v>
      </c>
      <c r="W160" s="1">
        <v>9746</v>
      </c>
      <c r="X160" s="1">
        <v>1044</v>
      </c>
      <c r="Y160" s="77">
        <v>1</v>
      </c>
      <c r="AA160" s="1">
        <f t="shared" si="80"/>
        <v>182</v>
      </c>
      <c r="AB160" s="1">
        <f t="shared" si="81"/>
        <v>19502</v>
      </c>
      <c r="AC160" s="1">
        <f t="shared" si="82"/>
        <v>2088</v>
      </c>
      <c r="AD160" s="1">
        <f t="shared" si="97"/>
        <v>-6</v>
      </c>
      <c r="AE160" s="1">
        <f t="shared" si="98"/>
        <v>7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9.5858966118813699E-2</v>
      </c>
      <c r="AJ160" s="9">
        <f t="shared" si="84"/>
        <v>0.54454999999999998</v>
      </c>
      <c r="AK160" s="9">
        <f t="shared" si="85"/>
        <v>4.5500000000000002E-3</v>
      </c>
      <c r="AL160" s="9">
        <f t="shared" si="86"/>
        <v>0.48780000000000001</v>
      </c>
      <c r="AM160" s="9">
        <f t="shared" si="87"/>
        <v>5.2200000000000003E-2</v>
      </c>
      <c r="AN160" s="9">
        <f t="shared" si="88"/>
        <v>4.4999999999999999E-4</v>
      </c>
      <c r="AO160" s="9">
        <f t="shared" si="89"/>
        <v>5.0000000000000002E-5</v>
      </c>
      <c r="AP160" s="1">
        <f t="shared" si="99"/>
        <v>-6</v>
      </c>
      <c r="AQ160" s="1">
        <f t="shared" si="99"/>
        <v>7</v>
      </c>
      <c r="AS160" s="1">
        <f t="shared" si="100"/>
        <v>0</v>
      </c>
      <c r="AT160" s="1">
        <f t="shared" si="103"/>
        <v>1</v>
      </c>
      <c r="AU160" s="1">
        <f t="shared" si="90"/>
        <v>10881</v>
      </c>
      <c r="AV160" s="9">
        <f t="shared" si="91"/>
        <v>0.54405000000000003</v>
      </c>
      <c r="AW160" s="9">
        <f t="shared" si="92"/>
        <v>4.5500000000000002E-3</v>
      </c>
      <c r="AX160" s="9">
        <f t="shared" si="93"/>
        <v>0.48730000000000001</v>
      </c>
      <c r="AY160" s="9">
        <f t="shared" si="94"/>
        <v>5.2200000000000003E-2</v>
      </c>
      <c r="AZ160" s="9">
        <f t="shared" si="95"/>
        <v>5.0000000000000002E-5</v>
      </c>
      <c r="BA160" s="9">
        <f t="shared" si="101"/>
        <v>5.4455000000000003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67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66"/>
      <c r="CO160" s="66"/>
      <c r="CV160" s="4"/>
    </row>
    <row r="161" spans="1:100" s="1" customFormat="1" x14ac:dyDescent="0.3">
      <c r="A161" s="1">
        <f t="shared" si="96"/>
        <v>148</v>
      </c>
      <c r="B161" s="1">
        <f t="shared" si="79"/>
        <v>10892</v>
      </c>
      <c r="C161" s="1">
        <v>148</v>
      </c>
      <c r="D161" s="1">
        <v>9106</v>
      </c>
      <c r="E161" s="1">
        <v>85</v>
      </c>
      <c r="F161" s="1">
        <v>0</v>
      </c>
      <c r="G161" s="1">
        <v>9762</v>
      </c>
      <c r="H161" s="1">
        <v>0</v>
      </c>
      <c r="I161" s="1">
        <v>1045</v>
      </c>
      <c r="J161" s="4">
        <v>55.59</v>
      </c>
      <c r="K161" s="4">
        <v>1.25</v>
      </c>
      <c r="L161" s="4">
        <v>25.9</v>
      </c>
      <c r="M161" s="80">
        <v>1</v>
      </c>
      <c r="N161" s="1">
        <v>7157</v>
      </c>
      <c r="O161" s="1">
        <v>3725</v>
      </c>
      <c r="P161" s="1">
        <v>20</v>
      </c>
      <c r="Q161" s="1">
        <v>3543</v>
      </c>
      <c r="R161" s="1">
        <v>162</v>
      </c>
      <c r="S161" s="1">
        <v>0</v>
      </c>
      <c r="T161" s="1">
        <v>8</v>
      </c>
      <c r="U161" s="1">
        <v>1</v>
      </c>
      <c r="V161" s="1">
        <v>85</v>
      </c>
      <c r="W161" s="1">
        <v>9752</v>
      </c>
      <c r="X161" s="1">
        <v>1045</v>
      </c>
      <c r="Y161" s="77">
        <v>1</v>
      </c>
      <c r="AA161" s="1">
        <f t="shared" si="80"/>
        <v>170</v>
      </c>
      <c r="AB161" s="1">
        <f t="shared" si="81"/>
        <v>19514</v>
      </c>
      <c r="AC161" s="1">
        <f t="shared" si="82"/>
        <v>2090</v>
      </c>
      <c r="AD161" s="1">
        <f t="shared" si="97"/>
        <v>-6</v>
      </c>
      <c r="AE161" s="1">
        <f t="shared" si="98"/>
        <v>6</v>
      </c>
      <c r="AF161" s="1">
        <f t="shared" si="98"/>
        <v>0</v>
      </c>
      <c r="AG161" s="1">
        <f t="shared" si="98"/>
        <v>1</v>
      </c>
      <c r="AH161" s="1">
        <f t="shared" si="102"/>
        <v>1</v>
      </c>
      <c r="AI161" s="9">
        <f t="shared" si="83"/>
        <v>9.5941975762027176E-2</v>
      </c>
      <c r="AJ161" s="9">
        <f t="shared" si="84"/>
        <v>0.54459999999999997</v>
      </c>
      <c r="AK161" s="9">
        <f t="shared" si="85"/>
        <v>4.2500000000000003E-3</v>
      </c>
      <c r="AL161" s="9">
        <f t="shared" si="86"/>
        <v>0.48809999999999998</v>
      </c>
      <c r="AM161" s="9">
        <f t="shared" si="87"/>
        <v>5.2249999999999998E-2</v>
      </c>
      <c r="AN161" s="9">
        <f t="shared" si="88"/>
        <v>4.0000000000000002E-4</v>
      </c>
      <c r="AO161" s="9">
        <f t="shared" si="89"/>
        <v>5.0000000000000002E-5</v>
      </c>
      <c r="AP161" s="1">
        <f t="shared" si="99"/>
        <v>-6</v>
      </c>
      <c r="AQ161" s="1">
        <f t="shared" si="99"/>
        <v>6</v>
      </c>
      <c r="AS161" s="1">
        <f t="shared" si="100"/>
        <v>1</v>
      </c>
      <c r="AT161" s="1">
        <f t="shared" si="103"/>
        <v>1</v>
      </c>
      <c r="AU161" s="1">
        <f t="shared" si="90"/>
        <v>10882</v>
      </c>
      <c r="AV161" s="9">
        <f t="shared" si="91"/>
        <v>0.54410000000000003</v>
      </c>
      <c r="AW161" s="9">
        <f t="shared" si="92"/>
        <v>4.2500000000000003E-3</v>
      </c>
      <c r="AX161" s="9">
        <f t="shared" si="93"/>
        <v>0.48759999999999998</v>
      </c>
      <c r="AY161" s="9">
        <f t="shared" si="94"/>
        <v>5.2249999999999998E-2</v>
      </c>
      <c r="AZ161" s="9">
        <f t="shared" si="95"/>
        <v>5.0000000000000002E-5</v>
      </c>
      <c r="BA161" s="9">
        <f t="shared" si="101"/>
        <v>5.4460000000000001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67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66"/>
      <c r="CO161" s="66"/>
      <c r="CV161" s="4"/>
    </row>
    <row r="162" spans="1:100" s="1" customFormat="1" x14ac:dyDescent="0.3">
      <c r="A162" s="1">
        <f t="shared" si="96"/>
        <v>149</v>
      </c>
      <c r="B162" s="1">
        <f t="shared" si="79"/>
        <v>10894</v>
      </c>
      <c r="C162" s="1">
        <v>149</v>
      </c>
      <c r="D162" s="1">
        <v>9104</v>
      </c>
      <c r="E162" s="1">
        <v>81</v>
      </c>
      <c r="F162" s="1">
        <v>0</v>
      </c>
      <c r="G162" s="1">
        <v>9768</v>
      </c>
      <c r="H162" s="1">
        <v>0</v>
      </c>
      <c r="I162" s="1">
        <v>1045</v>
      </c>
      <c r="J162" s="4">
        <v>55.6</v>
      </c>
      <c r="K162" s="4">
        <v>1.25</v>
      </c>
      <c r="L162" s="4">
        <v>25.9</v>
      </c>
      <c r="M162" s="80">
        <v>1</v>
      </c>
      <c r="N162" s="1">
        <v>7159</v>
      </c>
      <c r="O162" s="1">
        <v>3726</v>
      </c>
      <c r="P162" s="1">
        <v>18</v>
      </c>
      <c r="Q162" s="1">
        <v>3545</v>
      </c>
      <c r="R162" s="1">
        <v>162</v>
      </c>
      <c r="S162" s="1">
        <v>0</v>
      </c>
      <c r="T162" s="1">
        <v>7</v>
      </c>
      <c r="U162" s="1">
        <v>1</v>
      </c>
      <c r="V162" s="1">
        <v>81</v>
      </c>
      <c r="W162" s="1">
        <v>9758</v>
      </c>
      <c r="X162" s="1">
        <v>1045</v>
      </c>
      <c r="Y162" s="77">
        <v>1</v>
      </c>
      <c r="AA162" s="1">
        <f t="shared" si="80"/>
        <v>162</v>
      </c>
      <c r="AB162" s="1">
        <f t="shared" si="81"/>
        <v>19526</v>
      </c>
      <c r="AC162" s="1">
        <f t="shared" si="82"/>
        <v>2090</v>
      </c>
      <c r="AD162" s="1">
        <f t="shared" si="97"/>
        <v>-4</v>
      </c>
      <c r="AE162" s="1">
        <f t="shared" si="98"/>
        <v>6</v>
      </c>
      <c r="AF162" s="1">
        <f t="shared" si="98"/>
        <v>0</v>
      </c>
      <c r="AG162" s="1">
        <f t="shared" si="98"/>
        <v>0</v>
      </c>
      <c r="AH162" s="1">
        <f t="shared" si="102"/>
        <v>2</v>
      </c>
      <c r="AI162" s="9">
        <f t="shared" si="83"/>
        <v>9.592436203414724E-2</v>
      </c>
      <c r="AJ162" s="9">
        <f t="shared" si="84"/>
        <v>0.54469999999999996</v>
      </c>
      <c r="AK162" s="9">
        <f t="shared" si="85"/>
        <v>4.0499999999999998E-3</v>
      </c>
      <c r="AL162" s="9">
        <f t="shared" si="86"/>
        <v>0.4884</v>
      </c>
      <c r="AM162" s="9">
        <f t="shared" si="87"/>
        <v>5.2249999999999998E-2</v>
      </c>
      <c r="AN162" s="9">
        <f t="shared" si="88"/>
        <v>3.5E-4</v>
      </c>
      <c r="AO162" s="9">
        <f t="shared" si="89"/>
        <v>1E-4</v>
      </c>
      <c r="AP162" s="1">
        <f t="shared" si="99"/>
        <v>-4</v>
      </c>
      <c r="AQ162" s="1">
        <f t="shared" si="99"/>
        <v>6</v>
      </c>
      <c r="AS162" s="1">
        <f t="shared" si="100"/>
        <v>0</v>
      </c>
      <c r="AT162" s="1">
        <f t="shared" si="103"/>
        <v>2</v>
      </c>
      <c r="AU162" s="1">
        <f t="shared" si="90"/>
        <v>10884</v>
      </c>
      <c r="AV162" s="9">
        <f t="shared" si="91"/>
        <v>0.54420000000000002</v>
      </c>
      <c r="AW162" s="9">
        <f t="shared" si="92"/>
        <v>4.0499999999999998E-3</v>
      </c>
      <c r="AX162" s="9">
        <f t="shared" si="93"/>
        <v>0.4879</v>
      </c>
      <c r="AY162" s="9">
        <f t="shared" si="94"/>
        <v>5.2249999999999998E-2</v>
      </c>
      <c r="AZ162" s="9">
        <f t="shared" si="95"/>
        <v>1E-4</v>
      </c>
      <c r="BA162" s="9">
        <f t="shared" si="101"/>
        <v>5.4469999999999998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67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66"/>
      <c r="CO162" s="66"/>
      <c r="CV162" s="4"/>
    </row>
    <row r="163" spans="1:100" s="1" customFormat="1" x14ac:dyDescent="0.3">
      <c r="A163" s="1">
        <f t="shared" si="96"/>
        <v>150</v>
      </c>
      <c r="B163" s="1">
        <f t="shared" si="79"/>
        <v>10895</v>
      </c>
      <c r="C163" s="1">
        <v>150</v>
      </c>
      <c r="D163" s="1">
        <v>9103</v>
      </c>
      <c r="E163" s="1">
        <v>77</v>
      </c>
      <c r="F163" s="1">
        <v>0</v>
      </c>
      <c r="G163" s="1">
        <v>9773</v>
      </c>
      <c r="H163" s="1">
        <v>0</v>
      </c>
      <c r="I163" s="1">
        <v>1045</v>
      </c>
      <c r="J163" s="4">
        <v>55.61</v>
      </c>
      <c r="K163" s="4">
        <v>1.25</v>
      </c>
      <c r="L163" s="4">
        <v>25.9</v>
      </c>
      <c r="M163" s="80">
        <v>1</v>
      </c>
      <c r="N163" s="1">
        <v>7160</v>
      </c>
      <c r="O163" s="1">
        <v>3726</v>
      </c>
      <c r="P163" s="1">
        <v>18</v>
      </c>
      <c r="Q163" s="1">
        <v>3546</v>
      </c>
      <c r="R163" s="1">
        <v>162</v>
      </c>
      <c r="S163" s="1">
        <v>0</v>
      </c>
      <c r="T163" s="1">
        <v>7</v>
      </c>
      <c r="U163" s="1">
        <v>1</v>
      </c>
      <c r="V163" s="1">
        <v>77</v>
      </c>
      <c r="W163" s="1">
        <v>9763</v>
      </c>
      <c r="X163" s="1">
        <v>1045</v>
      </c>
      <c r="Y163" s="77">
        <v>1</v>
      </c>
      <c r="AA163" s="1">
        <f t="shared" si="80"/>
        <v>154</v>
      </c>
      <c r="AB163" s="1">
        <f t="shared" si="81"/>
        <v>19536</v>
      </c>
      <c r="AC163" s="1">
        <f t="shared" si="82"/>
        <v>2090</v>
      </c>
      <c r="AD163" s="1">
        <f t="shared" si="97"/>
        <v>-4</v>
      </c>
      <c r="AE163" s="1">
        <f t="shared" si="98"/>
        <v>5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9.5915557595227172E-2</v>
      </c>
      <c r="AJ163" s="9">
        <f t="shared" si="84"/>
        <v>0.54474999999999996</v>
      </c>
      <c r="AK163" s="9">
        <f t="shared" si="85"/>
        <v>3.8500000000000001E-3</v>
      </c>
      <c r="AL163" s="9">
        <f t="shared" si="86"/>
        <v>0.48864999999999997</v>
      </c>
      <c r="AM163" s="9">
        <f t="shared" si="87"/>
        <v>5.2249999999999998E-2</v>
      </c>
      <c r="AN163" s="9">
        <f t="shared" si="88"/>
        <v>3.5E-4</v>
      </c>
      <c r="AO163" s="9">
        <f t="shared" si="89"/>
        <v>5.0000000000000002E-5</v>
      </c>
      <c r="AP163" s="1">
        <f t="shared" si="99"/>
        <v>-4</v>
      </c>
      <c r="AQ163" s="1">
        <f t="shared" si="99"/>
        <v>5</v>
      </c>
      <c r="AS163" s="1">
        <f t="shared" si="100"/>
        <v>0</v>
      </c>
      <c r="AT163" s="1">
        <f t="shared" si="103"/>
        <v>1</v>
      </c>
      <c r="AU163" s="1">
        <f t="shared" si="90"/>
        <v>10885</v>
      </c>
      <c r="AV163" s="9">
        <f t="shared" si="91"/>
        <v>0.54425000000000001</v>
      </c>
      <c r="AW163" s="9">
        <f t="shared" si="92"/>
        <v>3.8500000000000001E-3</v>
      </c>
      <c r="AX163" s="9">
        <f t="shared" si="93"/>
        <v>0.48814999999999997</v>
      </c>
      <c r="AY163" s="9">
        <f t="shared" si="94"/>
        <v>5.2249999999999998E-2</v>
      </c>
      <c r="AZ163" s="9">
        <f t="shared" si="95"/>
        <v>5.0000000000000002E-5</v>
      </c>
      <c r="BA163" s="9">
        <f t="shared" si="101"/>
        <v>5.4474999999999996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67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66"/>
      <c r="CO163" s="66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80"/>
      <c r="Y164" s="77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67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66"/>
      <c r="CO164" s="66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80"/>
      <c r="Y165" s="77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67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66"/>
      <c r="CO165" s="66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80"/>
      <c r="Y166" s="77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67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66"/>
      <c r="CO166" s="66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80"/>
      <c r="Y167" s="77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67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66"/>
      <c r="CO167" s="66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80"/>
      <c r="Y168" s="77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67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66"/>
      <c r="CO168" s="66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80"/>
      <c r="Y169" s="77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67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66"/>
      <c r="CO169" s="66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80"/>
      <c r="Y170" s="77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67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66"/>
      <c r="CO170" s="66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80"/>
      <c r="Y171" s="77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67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66"/>
      <c r="CO171" s="66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80"/>
      <c r="Y172" s="77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67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66"/>
      <c r="CO172" s="66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80"/>
      <c r="Y173" s="77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67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66"/>
      <c r="CO173" s="66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80"/>
      <c r="Y174" s="77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67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66"/>
      <c r="CO174" s="66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80"/>
      <c r="Y175" s="77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67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66"/>
      <c r="CO175" s="66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80"/>
      <c r="Y176" s="77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67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66"/>
      <c r="CO176" s="66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80"/>
      <c r="Y177" s="77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67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66"/>
      <c r="CO177" s="66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80"/>
      <c r="Y178" s="77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67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66"/>
      <c r="CO178" s="66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80"/>
      <c r="Y179" s="77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67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66"/>
      <c r="CO179" s="66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80"/>
      <c r="Y180" s="77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67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66"/>
      <c r="CO180" s="66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80"/>
      <c r="Y181" s="77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67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66"/>
      <c r="CO181" s="66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80"/>
      <c r="Y182" s="77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67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66"/>
      <c r="CO182" s="66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80"/>
      <c r="Y183" s="77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67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66"/>
      <c r="CO183" s="66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80"/>
      <c r="Y184" s="77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67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66"/>
      <c r="CO184" s="66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80"/>
      <c r="Y185" s="77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67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66"/>
      <c r="CO185" s="66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80"/>
      <c r="Y186" s="77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67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66"/>
      <c r="CO186" s="66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80"/>
      <c r="Y187" s="77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67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66"/>
      <c r="CO187" s="66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80"/>
      <c r="Y188" s="77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67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66"/>
      <c r="CO188" s="66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80"/>
      <c r="Y189" s="77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67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66"/>
      <c r="CO189" s="66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80"/>
      <c r="Y190" s="77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67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66"/>
      <c r="CO190" s="66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80"/>
      <c r="Y191" s="77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67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66"/>
      <c r="CO191" s="66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80"/>
      <c r="Y192" s="77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67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66"/>
      <c r="CO192" s="66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80"/>
      <c r="Y193" s="77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67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66"/>
      <c r="CO193" s="66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80"/>
      <c r="Y194" s="77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67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66"/>
      <c r="CO194" s="66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80"/>
      <c r="Y195" s="77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67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66"/>
      <c r="CO195" s="66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80"/>
      <c r="Y196" s="77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67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66"/>
      <c r="CO196" s="66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80"/>
      <c r="Y197" s="77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67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66"/>
      <c r="CO197" s="66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80"/>
      <c r="Y198" s="77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67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66"/>
      <c r="CO198" s="66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80"/>
      <c r="Y199" s="77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67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66"/>
      <c r="CO199" s="66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80"/>
      <c r="Y200" s="77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67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66"/>
      <c r="CO200" s="66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80"/>
      <c r="Y201" s="77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67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66"/>
      <c r="CO201" s="66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80"/>
      <c r="Y202" s="77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67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66"/>
      <c r="CO202" s="66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80"/>
      <c r="Y203" s="77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67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66"/>
      <c r="CO203" s="66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80"/>
      <c r="Y204" s="77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67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66"/>
      <c r="CO204" s="66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80"/>
      <c r="Y205" s="77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67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66"/>
      <c r="CO205" s="66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80"/>
      <c r="Y206" s="77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67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66"/>
      <c r="CO206" s="66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80"/>
      <c r="Y207" s="77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J207*0.1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67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66"/>
      <c r="CO207" s="66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80"/>
      <c r="Y208" s="77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67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66"/>
      <c r="CO208" s="66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80"/>
      <c r="Y209" s="77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67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66"/>
      <c r="CO209" s="66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80"/>
      <c r="Y210" s="77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67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66"/>
      <c r="CO210" s="66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80"/>
      <c r="Y211" s="77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67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66"/>
      <c r="CO211" s="66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80"/>
      <c r="Y212" s="77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67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66"/>
      <c r="CO212" s="66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80"/>
      <c r="Y213" s="77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67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66"/>
      <c r="CO213" s="66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80"/>
      <c r="Y214" s="77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67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66"/>
      <c r="CO214" s="66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80"/>
      <c r="Y215" s="77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67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66"/>
      <c r="CO215" s="66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80"/>
      <c r="Y216" s="77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67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66"/>
      <c r="CO216" s="66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80"/>
      <c r="Y217" s="77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67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66"/>
      <c r="CO217" s="66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80"/>
      <c r="Y218" s="77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67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66"/>
      <c r="CO218" s="66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80"/>
      <c r="Y219" s="77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67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66"/>
      <c r="CO219" s="66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80"/>
      <c r="Y220" s="77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67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66"/>
      <c r="CO220" s="66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80"/>
      <c r="Y221" s="77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67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66"/>
      <c r="CO221" s="66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80"/>
      <c r="Y222" s="77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67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66"/>
      <c r="CO222" s="66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80"/>
      <c r="Y223" s="77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67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66"/>
      <c r="CO223" s="66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80"/>
      <c r="Y224" s="77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67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66"/>
      <c r="CO224" s="66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80"/>
      <c r="Y225" s="77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67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66"/>
      <c r="CO225" s="66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80"/>
      <c r="Y226" s="77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67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66"/>
      <c r="CO226" s="66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80"/>
      <c r="Y227" s="77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67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66"/>
      <c r="CO227" s="66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80"/>
      <c r="Y228" s="77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67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66"/>
      <c r="CO228" s="66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80"/>
      <c r="Y229" s="77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67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66"/>
      <c r="CO229" s="66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80"/>
      <c r="Y230" s="77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67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66"/>
      <c r="CO230" s="66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80"/>
      <c r="Y231" s="77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67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66"/>
      <c r="CO231" s="66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80"/>
      <c r="Y232" s="77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67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66"/>
      <c r="CO232" s="66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80"/>
      <c r="Y233" s="77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67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66"/>
      <c r="CO233" s="66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80"/>
      <c r="Y234" s="77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67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66"/>
      <c r="CO234" s="66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80"/>
      <c r="Y235" s="77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67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66"/>
      <c r="CO235" s="66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80"/>
      <c r="Y236" s="77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67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66"/>
      <c r="CO236" s="66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80"/>
      <c r="Y237" s="77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67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66"/>
      <c r="CO237" s="66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80"/>
      <c r="Y238" s="77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67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66"/>
      <c r="CO238" s="66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80"/>
      <c r="Y239" s="77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67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66"/>
      <c r="CO239" s="66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80"/>
      <c r="Y240" s="77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67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66"/>
      <c r="CO240" s="66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80"/>
      <c r="Y241" s="77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67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66"/>
      <c r="CO241" s="66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80"/>
      <c r="Y242" s="77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67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66"/>
      <c r="CO242" s="66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80"/>
      <c r="Y243" s="77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67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66"/>
      <c r="CO243" s="66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80"/>
      <c r="Y244" s="77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67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66"/>
      <c r="CO244" s="66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80"/>
      <c r="Y245" s="77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67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66"/>
      <c r="CO245" s="66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80"/>
      <c r="Y246" s="77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67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66"/>
      <c r="CO246" s="66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80"/>
      <c r="Y247" s="77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67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66"/>
      <c r="CO247" s="66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80"/>
      <c r="Y248" s="77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67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66"/>
      <c r="CO248" s="66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80"/>
      <c r="Y249" s="77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67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66"/>
      <c r="CO249" s="66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80"/>
      <c r="Y250" s="77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67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66"/>
      <c r="CO250" s="66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80"/>
      <c r="Y251" s="77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67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66"/>
      <c r="CO251" s="66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80"/>
      <c r="Y252" s="77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67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66"/>
      <c r="CO252" s="66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80"/>
      <c r="Y253" s="77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67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66"/>
      <c r="CO253" s="66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80"/>
      <c r="Y254" s="77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67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66"/>
      <c r="CO254" s="66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80"/>
      <c r="Y255" s="77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67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66"/>
      <c r="CO255" s="66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80"/>
      <c r="Y256" s="77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67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66"/>
      <c r="CO256" s="66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80"/>
      <c r="Y257" s="77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67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66"/>
      <c r="CO257" s="66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80"/>
      <c r="Y258" s="77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67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66"/>
      <c r="CO258" s="66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80"/>
      <c r="Y259" s="77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67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66"/>
      <c r="CO259" s="66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80"/>
      <c r="Y260" s="77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67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66"/>
      <c r="CO260" s="66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80"/>
      <c r="Y261" s="77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67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66"/>
      <c r="CO261" s="66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80"/>
      <c r="Y262" s="77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67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66"/>
      <c r="CO262" s="66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80"/>
      <c r="Y263" s="77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67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66"/>
      <c r="CO263" s="66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80"/>
      <c r="Y264" s="77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67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66"/>
      <c r="CO264" s="66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80"/>
      <c r="Y265" s="77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67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66"/>
      <c r="CO265" s="66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80"/>
      <c r="Y266" s="77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67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66"/>
      <c r="CO266" s="66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80"/>
      <c r="Y267" s="77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67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66"/>
      <c r="CO267" s="66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80"/>
      <c r="Y268" s="77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67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66"/>
      <c r="CO268" s="66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80"/>
      <c r="Y269" s="77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67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66"/>
      <c r="CO269" s="66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80"/>
      <c r="Y270" s="77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67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66"/>
      <c r="CO270" s="66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80"/>
      <c r="Y271" s="77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J271*0.1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67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66"/>
      <c r="CO271" s="66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80"/>
      <c r="Y272" s="77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67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66"/>
      <c r="CO272" s="66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80"/>
      <c r="Y273" s="77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67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66"/>
      <c r="CO273" s="66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80"/>
      <c r="Y274" s="77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67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66"/>
      <c r="CO274" s="66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80"/>
      <c r="Y275" s="77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67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66"/>
      <c r="CO275" s="66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80"/>
      <c r="Y276" s="77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67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66"/>
      <c r="CO276" s="66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80"/>
      <c r="Y277" s="77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67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66"/>
      <c r="CO277" s="66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80"/>
      <c r="Y278" s="77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67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66"/>
      <c r="CO278" s="66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80"/>
      <c r="Y279" s="77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67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66"/>
      <c r="CO279" s="66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80"/>
      <c r="Y280" s="77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67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66"/>
      <c r="CO280" s="66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80"/>
      <c r="Y281" s="77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67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66"/>
      <c r="CO281" s="66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80"/>
      <c r="Y282" s="77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67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66"/>
      <c r="CO282" s="66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80"/>
      <c r="Y283" s="77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67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66"/>
      <c r="CO283" s="66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80"/>
      <c r="Y284" s="77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67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66"/>
      <c r="CO284" s="66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80"/>
      <c r="Y285" s="77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67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66"/>
      <c r="CO285" s="66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80"/>
      <c r="Y286" s="77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67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66"/>
      <c r="CO286" s="66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80"/>
      <c r="Y287" s="77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67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66"/>
      <c r="CO287" s="66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80"/>
      <c r="Y288" s="77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67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66"/>
      <c r="CO288" s="66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80"/>
      <c r="Y289" s="77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67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66"/>
      <c r="CO289" s="66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80"/>
      <c r="Y290" s="77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67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66"/>
      <c r="CO290" s="66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80"/>
      <c r="Y291" s="77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67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66"/>
      <c r="CO291" s="66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80"/>
      <c r="Y292" s="77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67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66"/>
      <c r="CO292" s="66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80"/>
      <c r="Y293" s="77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67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66"/>
      <c r="CO293" s="66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80"/>
      <c r="Y294" s="77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67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66"/>
      <c r="CO294" s="66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80"/>
      <c r="Y295" s="77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67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66"/>
      <c r="CO295" s="66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80"/>
      <c r="Y296" s="77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67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66"/>
      <c r="CO296" s="66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80"/>
      <c r="Y297" s="77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67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66"/>
      <c r="CO297" s="66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80"/>
      <c r="Y298" s="77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67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66"/>
      <c r="CO298" s="66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80"/>
      <c r="Y299" s="77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67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66"/>
      <c r="CO299" s="66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80"/>
      <c r="Y300" s="77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67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66"/>
      <c r="CO300" s="66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80"/>
      <c r="Y301" s="77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67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66"/>
      <c r="CO301" s="66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80"/>
      <c r="Y302" s="77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67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66"/>
      <c r="CO302" s="66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80"/>
      <c r="Y303" s="77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67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66"/>
      <c r="CO303" s="66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80"/>
      <c r="Y304" s="77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67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66"/>
      <c r="CO304" s="66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80"/>
      <c r="Y305" s="77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67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66"/>
      <c r="CO305" s="66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80"/>
      <c r="Y306" s="77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67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66"/>
      <c r="CO306" s="66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80"/>
      <c r="Y307" s="77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67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66"/>
      <c r="CO307" s="66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80"/>
      <c r="Y308" s="77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67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66"/>
      <c r="CO308" s="66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80"/>
      <c r="Y309" s="77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67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66"/>
      <c r="CO309" s="66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80"/>
      <c r="Y310" s="77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67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66"/>
      <c r="CO310" s="66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80"/>
      <c r="Y311" s="77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67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66"/>
      <c r="CO311" s="66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80"/>
      <c r="Y312" s="77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67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66"/>
      <c r="CO312" s="66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80"/>
      <c r="Y313" s="77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67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66"/>
      <c r="CO313" s="66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80"/>
      <c r="Y314" s="77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67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66"/>
      <c r="CO314" s="66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80"/>
      <c r="Y315" s="77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67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66"/>
      <c r="CO315" s="66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80"/>
      <c r="Y316" s="77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67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66"/>
      <c r="CO316" s="66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80"/>
      <c r="Y317" s="77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67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66"/>
      <c r="CO317" s="66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80"/>
      <c r="Y318" s="77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67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66"/>
      <c r="CO318" s="66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80"/>
      <c r="Y319" s="77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67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66"/>
      <c r="CO319" s="66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80"/>
      <c r="Y320" s="77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67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66"/>
      <c r="CO320" s="66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80"/>
      <c r="Y321" s="77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67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66"/>
      <c r="CO321" s="66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80"/>
      <c r="Y322" s="77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67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66"/>
      <c r="CO322" s="66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80"/>
      <c r="Y323" s="77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67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66"/>
      <c r="CO323" s="66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80"/>
      <c r="Y324" s="77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67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66"/>
      <c r="CO324" s="66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80"/>
      <c r="Y325" s="77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67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66"/>
      <c r="CO325" s="66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80"/>
      <c r="Y326" s="77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67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66"/>
      <c r="CO326" s="66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80"/>
      <c r="Y327" s="77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67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66"/>
      <c r="CO327" s="66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80"/>
      <c r="Y328" s="77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67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66"/>
      <c r="CO328" s="66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80"/>
      <c r="Y329" s="77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67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66"/>
      <c r="CO329" s="66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80"/>
      <c r="Y330" s="77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67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66"/>
      <c r="CO330" s="66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84"/>
      <c r="K331" s="84"/>
      <c r="L331" s="84"/>
      <c r="M331" s="85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79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67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66"/>
      <c r="CO331" s="66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84"/>
      <c r="K332" s="84"/>
      <c r="L332" s="84"/>
      <c r="M332" s="85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79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67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66"/>
      <c r="CO332" s="66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84"/>
      <c r="K333" s="84"/>
      <c r="L333" s="84"/>
      <c r="M333" s="85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79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67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66"/>
      <c r="CO333" s="66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84"/>
      <c r="K334" s="84"/>
      <c r="L334" s="84"/>
      <c r="M334" s="85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79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67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66"/>
      <c r="CO334" s="66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84"/>
      <c r="K335" s="84"/>
      <c r="L335" s="84"/>
      <c r="M335" s="85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79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67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66"/>
      <c r="CO335" s="66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84"/>
      <c r="K336" s="84"/>
      <c r="L336" s="84"/>
      <c r="M336" s="85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79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67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66"/>
      <c r="CO336" s="66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84"/>
      <c r="K337" s="84"/>
      <c r="L337" s="84"/>
      <c r="M337" s="85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79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67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66"/>
      <c r="CO337" s="66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84"/>
      <c r="K338" s="84"/>
      <c r="L338" s="84"/>
      <c r="M338" s="85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79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67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66"/>
      <c r="CO338" s="66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84"/>
      <c r="K339" s="84"/>
      <c r="L339" s="84"/>
      <c r="M339" s="85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79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67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66"/>
      <c r="CO339" s="66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84"/>
      <c r="K340" s="84"/>
      <c r="L340" s="84"/>
      <c r="M340" s="85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79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67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66"/>
      <c r="CO340" s="66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84"/>
      <c r="K341" s="84"/>
      <c r="L341" s="84"/>
      <c r="M341" s="85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79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67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66"/>
      <c r="CO341" s="66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84"/>
      <c r="K342" s="84"/>
      <c r="L342" s="84"/>
      <c r="M342" s="85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79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67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66"/>
      <c r="CO342" s="66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84"/>
      <c r="K343" s="84"/>
      <c r="L343" s="84"/>
      <c r="M343" s="85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79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67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66"/>
      <c r="CO343" s="66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84"/>
      <c r="K344" s="84"/>
      <c r="L344" s="84"/>
      <c r="M344" s="85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79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67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66"/>
      <c r="CO344" s="66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84"/>
      <c r="K345" s="84"/>
      <c r="L345" s="84"/>
      <c r="M345" s="85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79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67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66"/>
      <c r="CO345" s="66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84"/>
      <c r="K346" s="84"/>
      <c r="L346" s="84"/>
      <c r="M346" s="85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79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67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66"/>
      <c r="CO346" s="66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84"/>
      <c r="K347" s="84"/>
      <c r="L347" s="84"/>
      <c r="M347" s="85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79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67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66"/>
      <c r="CO347" s="66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84"/>
      <c r="K348" s="84"/>
      <c r="L348" s="84"/>
      <c r="M348" s="85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79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67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66"/>
      <c r="CO348" s="66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84"/>
      <c r="K349" s="84"/>
      <c r="L349" s="84"/>
      <c r="M349" s="85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79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67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66"/>
      <c r="CO349" s="66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84"/>
      <c r="K350" s="84"/>
      <c r="L350" s="84"/>
      <c r="M350" s="85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79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67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66"/>
      <c r="CO350" s="66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84"/>
      <c r="K351" s="84"/>
      <c r="L351" s="84"/>
      <c r="M351" s="85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79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67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66"/>
      <c r="CO351" s="66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84"/>
      <c r="K352" s="84"/>
      <c r="L352" s="84"/>
      <c r="M352" s="85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79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67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66"/>
      <c r="CO352" s="66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84"/>
      <c r="K353" s="84"/>
      <c r="L353" s="84"/>
      <c r="M353" s="85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79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67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66"/>
      <c r="CO353" s="66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84"/>
      <c r="K354" s="84"/>
      <c r="L354" s="84"/>
      <c r="M354" s="85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79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67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66"/>
      <c r="CO354" s="66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84"/>
      <c r="K355" s="84"/>
      <c r="L355" s="84"/>
      <c r="M355" s="85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79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67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66"/>
      <c r="CO355" s="66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84"/>
      <c r="K356" s="84"/>
      <c r="L356" s="84"/>
      <c r="M356" s="85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79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67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66"/>
      <c r="CO356" s="66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84"/>
      <c r="K357" s="84"/>
      <c r="L357" s="84"/>
      <c r="M357" s="85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79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67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66"/>
      <c r="CO357" s="66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84"/>
      <c r="K358" s="84"/>
      <c r="L358" s="84"/>
      <c r="M358" s="85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79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67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66"/>
      <c r="CO358" s="66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84"/>
      <c r="K359" s="84"/>
      <c r="L359" s="84"/>
      <c r="M359" s="85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79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67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66"/>
      <c r="CO359" s="66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84"/>
      <c r="K360" s="84"/>
      <c r="L360" s="84"/>
      <c r="M360" s="85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79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67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66"/>
      <c r="CO360" s="66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84"/>
      <c r="K361" s="84"/>
      <c r="L361" s="84"/>
      <c r="M361" s="85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79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67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66"/>
      <c r="CO361" s="66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84"/>
      <c r="K362" s="84"/>
      <c r="L362" s="84"/>
      <c r="M362" s="85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79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67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66"/>
      <c r="CO362" s="66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84"/>
      <c r="K363" s="84"/>
      <c r="L363" s="84"/>
      <c r="M363" s="85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79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67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66"/>
      <c r="CO363" s="66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84"/>
      <c r="K364" s="84"/>
      <c r="L364" s="84"/>
      <c r="M364" s="85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79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67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66"/>
      <c r="CO364" s="66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84"/>
      <c r="K365" s="84"/>
      <c r="L365" s="84"/>
      <c r="M365" s="85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79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67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66"/>
      <c r="CO365" s="66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84"/>
      <c r="K366" s="84"/>
      <c r="L366" s="84"/>
      <c r="M366" s="85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79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67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66"/>
      <c r="CO366" s="66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84"/>
      <c r="K367" s="84"/>
      <c r="L367" s="84"/>
      <c r="M367" s="85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79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67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66"/>
      <c r="CO367" s="66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84"/>
      <c r="K368" s="84"/>
      <c r="L368" s="84"/>
      <c r="M368" s="85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79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67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66"/>
      <c r="CO368" s="66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84"/>
      <c r="K369" s="84"/>
      <c r="L369" s="84"/>
      <c r="M369" s="85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79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67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66"/>
      <c r="CO369" s="66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84"/>
      <c r="K370" s="84"/>
      <c r="L370" s="84"/>
      <c r="M370" s="85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79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67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66"/>
      <c r="CO370" s="66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84"/>
      <c r="K371" s="84"/>
      <c r="L371" s="84"/>
      <c r="M371" s="85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79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67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66"/>
      <c r="CO371" s="66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84"/>
      <c r="K372" s="84"/>
      <c r="L372" s="84"/>
      <c r="M372" s="85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79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67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66"/>
      <c r="CO372" s="66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84"/>
      <c r="K373" s="84"/>
      <c r="L373" s="84"/>
      <c r="M373" s="85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79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67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66"/>
      <c r="CO373" s="66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84"/>
      <c r="K374" s="84"/>
      <c r="L374" s="84"/>
      <c r="M374" s="85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79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67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66"/>
      <c r="CO374" s="66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84"/>
      <c r="K375" s="84"/>
      <c r="L375" s="84"/>
      <c r="M375" s="85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79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67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66"/>
      <c r="CO375" s="66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84"/>
      <c r="K376" s="84"/>
      <c r="L376" s="84"/>
      <c r="M376" s="85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79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67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66"/>
      <c r="CO376" s="66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84"/>
      <c r="K377" s="84"/>
      <c r="L377" s="84"/>
      <c r="M377" s="85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79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67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66"/>
      <c r="CO377" s="66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84"/>
      <c r="K378" s="84"/>
      <c r="L378" s="84"/>
      <c r="M378" s="85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79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67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66"/>
      <c r="CO378" s="66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84"/>
      <c r="K379" s="84"/>
      <c r="L379" s="84"/>
      <c r="M379" s="85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79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67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66"/>
      <c r="CO379" s="66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84"/>
      <c r="K380" s="84"/>
      <c r="L380" s="84"/>
      <c r="M380" s="85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79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67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66"/>
      <c r="CO380" s="66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84"/>
      <c r="K381" s="84"/>
      <c r="L381" s="84"/>
      <c r="M381" s="85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79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67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66"/>
      <c r="CO381" s="66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84"/>
      <c r="K382" s="84"/>
      <c r="L382" s="84"/>
      <c r="M382" s="85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79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67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66"/>
      <c r="CO382" s="66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84"/>
      <c r="K383" s="84"/>
      <c r="L383" s="84"/>
      <c r="M383" s="85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79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67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66"/>
      <c r="CO383" s="66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84"/>
      <c r="K384" s="84"/>
      <c r="L384" s="84"/>
      <c r="M384" s="85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79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67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66"/>
      <c r="CO384" s="66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84"/>
      <c r="K385" s="84"/>
      <c r="L385" s="84"/>
      <c r="M385" s="85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79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67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66"/>
      <c r="CO385" s="66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84"/>
      <c r="K386" s="84"/>
      <c r="L386" s="84"/>
      <c r="M386" s="85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79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67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66"/>
      <c r="CO386" s="66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84"/>
      <c r="K387" s="84"/>
      <c r="L387" s="84"/>
      <c r="M387" s="85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79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67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66"/>
      <c r="CO387" s="66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84"/>
      <c r="K388" s="84"/>
      <c r="L388" s="84"/>
      <c r="M388" s="85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79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67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66"/>
      <c r="CO388" s="66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84"/>
      <c r="K389" s="84"/>
      <c r="L389" s="84"/>
      <c r="M389" s="85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79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67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66"/>
      <c r="CO389" s="66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84"/>
      <c r="K390" s="84"/>
      <c r="L390" s="84"/>
      <c r="M390" s="85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79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67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66"/>
      <c r="CO390" s="66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84"/>
      <c r="K391" s="84"/>
      <c r="L391" s="84"/>
      <c r="M391" s="85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79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67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66"/>
      <c r="CO391" s="66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84"/>
      <c r="K392" s="84"/>
      <c r="L392" s="84"/>
      <c r="M392" s="85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79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67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66"/>
      <c r="CO392" s="66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84"/>
      <c r="K393" s="84"/>
      <c r="L393" s="84"/>
      <c r="M393" s="85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79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67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66"/>
      <c r="CO393" s="66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84"/>
      <c r="K394" s="84"/>
      <c r="L394" s="84"/>
      <c r="M394" s="85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79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67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66"/>
      <c r="CO394" s="66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84"/>
      <c r="K395" s="84"/>
      <c r="L395" s="84"/>
      <c r="M395" s="85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79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67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66"/>
      <c r="CO395" s="66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84"/>
      <c r="K396" s="84"/>
      <c r="L396" s="84"/>
      <c r="M396" s="85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79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67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66"/>
      <c r="CO396" s="66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84"/>
      <c r="K397" s="84"/>
      <c r="L397" s="84"/>
      <c r="M397" s="85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79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67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66"/>
      <c r="CO397" s="66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84"/>
      <c r="K398" s="84"/>
      <c r="L398" s="84"/>
      <c r="M398" s="85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79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67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66"/>
      <c r="CO398" s="66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84"/>
      <c r="K399" s="84"/>
      <c r="L399" s="84"/>
      <c r="M399" s="85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79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67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66"/>
      <c r="CO399" s="66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84"/>
      <c r="K400" s="84"/>
      <c r="L400" s="84"/>
      <c r="M400" s="85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79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67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66"/>
      <c r="CO400" s="66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84"/>
      <c r="K401" s="84"/>
      <c r="L401" s="84"/>
      <c r="M401" s="85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79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67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66"/>
      <c r="CO401" s="66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84"/>
      <c r="K402" s="84"/>
      <c r="L402" s="84"/>
      <c r="M402" s="85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79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67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66"/>
      <c r="CO402" s="66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84"/>
      <c r="K403" s="84"/>
      <c r="L403" s="84"/>
      <c r="M403" s="85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79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67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66"/>
      <c r="CO403" s="66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84"/>
      <c r="K404" s="84"/>
      <c r="L404" s="84"/>
      <c r="M404" s="85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79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67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66"/>
      <c r="CO404" s="66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84"/>
      <c r="K405" s="84"/>
      <c r="L405" s="84"/>
      <c r="M405" s="85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79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67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66"/>
      <c r="CO405" s="66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84"/>
      <c r="K406" s="84"/>
      <c r="L406" s="84"/>
      <c r="M406" s="85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79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67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66"/>
      <c r="CO406" s="66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84"/>
      <c r="K407" s="84"/>
      <c r="L407" s="84"/>
      <c r="M407" s="85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79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67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66"/>
      <c r="CO407" s="66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84"/>
      <c r="K408" s="84"/>
      <c r="L408" s="84"/>
      <c r="M408" s="85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79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67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66"/>
      <c r="CO408" s="66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84"/>
      <c r="K409" s="84"/>
      <c r="L409" s="84"/>
      <c r="M409" s="85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79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67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66"/>
      <c r="CO409" s="66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84"/>
      <c r="K410" s="84"/>
      <c r="L410" s="84"/>
      <c r="M410" s="85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79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67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66"/>
      <c r="CO410" s="66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84"/>
      <c r="K411" s="84"/>
      <c r="L411" s="84"/>
      <c r="M411" s="85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79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67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66"/>
      <c r="CO411" s="66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84"/>
      <c r="K412" s="84"/>
      <c r="L412" s="84"/>
      <c r="M412" s="85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79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67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66"/>
      <c r="CO412" s="66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84"/>
      <c r="K413" s="84"/>
      <c r="L413" s="84"/>
      <c r="M413" s="85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79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67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66"/>
      <c r="CO413" s="66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84"/>
      <c r="K414" s="84"/>
      <c r="L414" s="84"/>
      <c r="M414" s="85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79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67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66"/>
      <c r="CO414" s="66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84"/>
      <c r="K415" s="84"/>
      <c r="L415" s="84"/>
      <c r="M415" s="85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79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67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66"/>
      <c r="CO415" s="66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84"/>
      <c r="K416" s="84"/>
      <c r="L416" s="84"/>
      <c r="M416" s="85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79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67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66"/>
      <c r="CO416" s="66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84"/>
      <c r="K417" s="84"/>
      <c r="L417" s="84"/>
      <c r="M417" s="85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79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67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66"/>
      <c r="CO417" s="66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84"/>
      <c r="K418" s="84"/>
      <c r="L418" s="84"/>
      <c r="M418" s="85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79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67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66"/>
      <c r="CO418" s="66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84"/>
      <c r="K419" s="84"/>
      <c r="L419" s="84"/>
      <c r="M419" s="85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79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67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66"/>
      <c r="CO419" s="66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84"/>
      <c r="K420" s="84"/>
      <c r="L420" s="84"/>
      <c r="M420" s="85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79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67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66"/>
      <c r="CO420" s="66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84"/>
      <c r="K421" s="84"/>
      <c r="L421" s="84"/>
      <c r="M421" s="85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79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67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66"/>
      <c r="CO421" s="66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84"/>
      <c r="K422" s="84"/>
      <c r="L422" s="84"/>
      <c r="M422" s="85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79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67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66"/>
      <c r="CO422" s="66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84"/>
      <c r="K423" s="84"/>
      <c r="L423" s="84"/>
      <c r="M423" s="85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79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67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66"/>
      <c r="CO423" s="66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84"/>
      <c r="K424" s="84"/>
      <c r="L424" s="84"/>
      <c r="M424" s="85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79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67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66"/>
      <c r="CO424" s="66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84"/>
      <c r="K425" s="84"/>
      <c r="L425" s="84"/>
      <c r="M425" s="85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79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67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66"/>
      <c r="CO425" s="66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84"/>
      <c r="K426" s="84"/>
      <c r="L426" s="84"/>
      <c r="M426" s="85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79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67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66"/>
      <c r="CO426" s="66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84"/>
      <c r="K427" s="84"/>
      <c r="L427" s="84"/>
      <c r="M427" s="85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79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67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66"/>
      <c r="CO427" s="66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84"/>
      <c r="K428" s="84"/>
      <c r="L428" s="84"/>
      <c r="M428" s="85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79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67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66"/>
      <c r="CO428" s="66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84"/>
      <c r="K429" s="84"/>
      <c r="L429" s="84"/>
      <c r="M429" s="85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79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67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66"/>
      <c r="CO429" s="66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84"/>
      <c r="K430" s="84"/>
      <c r="L430" s="84"/>
      <c r="M430" s="85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79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67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66"/>
      <c r="CO430" s="66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84"/>
      <c r="K431" s="84"/>
      <c r="L431" s="84"/>
      <c r="M431" s="85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79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67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66"/>
      <c r="CO431" s="66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84"/>
      <c r="K432" s="84"/>
      <c r="L432" s="84"/>
      <c r="M432" s="85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79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67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66"/>
      <c r="CO432" s="66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84"/>
      <c r="K433" s="84"/>
      <c r="L433" s="84"/>
      <c r="M433" s="85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79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67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66"/>
      <c r="CO433" s="66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84"/>
      <c r="K434" s="84"/>
      <c r="L434" s="84"/>
      <c r="M434" s="85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79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67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66"/>
      <c r="CO434" s="66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84"/>
      <c r="K435" s="84"/>
      <c r="L435" s="84"/>
      <c r="M435" s="85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79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67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66"/>
      <c r="CO435" s="66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84"/>
      <c r="K436" s="84"/>
      <c r="L436" s="84"/>
      <c r="M436" s="85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79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67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66"/>
      <c r="CO436" s="66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84"/>
      <c r="K437" s="84"/>
      <c r="L437" s="84"/>
      <c r="M437" s="85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79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67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66"/>
      <c r="CO437" s="66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84"/>
      <c r="K438" s="84"/>
      <c r="L438" s="84"/>
      <c r="M438" s="85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79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67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66"/>
      <c r="CO438" s="66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84"/>
      <c r="K439" s="84"/>
      <c r="L439" s="84"/>
      <c r="M439" s="85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79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67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66"/>
      <c r="CO439" s="66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84"/>
      <c r="K440" s="84"/>
      <c r="L440" s="84"/>
      <c r="M440" s="85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79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67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66"/>
      <c r="CO440" s="66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84"/>
      <c r="K441" s="84"/>
      <c r="L441" s="84"/>
      <c r="M441" s="85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79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67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66"/>
      <c r="CO441" s="66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84"/>
      <c r="K442" s="84"/>
      <c r="L442" s="84"/>
      <c r="M442" s="85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79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67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66"/>
      <c r="CO442" s="66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84"/>
      <c r="K443" s="84"/>
      <c r="L443" s="84"/>
      <c r="M443" s="85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79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67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66"/>
      <c r="CO443" s="66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84"/>
      <c r="K444" s="84"/>
      <c r="L444" s="84"/>
      <c r="M444" s="85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79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67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66"/>
      <c r="CO444" s="66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84"/>
      <c r="K445" s="84"/>
      <c r="L445" s="84"/>
      <c r="M445" s="85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79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67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66"/>
      <c r="CO445" s="66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84"/>
      <c r="K446" s="84"/>
      <c r="L446" s="84"/>
      <c r="M446" s="85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79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67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66"/>
      <c r="CO446" s="66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84"/>
      <c r="K447" s="84"/>
      <c r="L447" s="84"/>
      <c r="M447" s="85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79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67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66"/>
      <c r="CO447" s="66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84"/>
      <c r="K448" s="84"/>
      <c r="L448" s="84"/>
      <c r="M448" s="85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79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67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66"/>
      <c r="CO448" s="66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84"/>
      <c r="K449" s="84"/>
      <c r="L449" s="84"/>
      <c r="M449" s="85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79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67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66"/>
      <c r="CO449" s="66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84"/>
      <c r="K450" s="84"/>
      <c r="L450" s="84"/>
      <c r="M450" s="85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79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67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66"/>
      <c r="CO450" s="66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84"/>
      <c r="K451" s="84"/>
      <c r="L451" s="84"/>
      <c r="M451" s="85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79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67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66"/>
      <c r="CO451" s="66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84"/>
      <c r="K452" s="84"/>
      <c r="L452" s="84"/>
      <c r="M452" s="85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79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67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66"/>
      <c r="CO452" s="66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84"/>
      <c r="K453" s="84"/>
      <c r="L453" s="84"/>
      <c r="M453" s="85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79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67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66"/>
      <c r="CO453" s="66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84"/>
      <c r="K454" s="84"/>
      <c r="L454" s="84"/>
      <c r="M454" s="85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79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67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66"/>
      <c r="CO454" s="66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84"/>
      <c r="K455" s="84"/>
      <c r="L455" s="84"/>
      <c r="M455" s="85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79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67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66"/>
      <c r="CO455" s="66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84"/>
      <c r="K456" s="84"/>
      <c r="L456" s="84"/>
      <c r="M456" s="85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79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67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66"/>
      <c r="CO456" s="66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84"/>
      <c r="K457" s="84"/>
      <c r="L457" s="84"/>
      <c r="M457" s="85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79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67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66"/>
      <c r="CO457" s="66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84"/>
      <c r="K458" s="84"/>
      <c r="L458" s="84"/>
      <c r="M458" s="85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79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67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66"/>
      <c r="CO458" s="66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84"/>
      <c r="K459" s="84"/>
      <c r="L459" s="84"/>
      <c r="M459" s="85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79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67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66"/>
      <c r="CO459" s="66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84"/>
      <c r="K460" s="84"/>
      <c r="L460" s="84"/>
      <c r="M460" s="85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79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67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66"/>
      <c r="CO460" s="66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84"/>
      <c r="K461" s="84"/>
      <c r="L461" s="84"/>
      <c r="M461" s="85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79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67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66"/>
      <c r="CO461" s="66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84"/>
      <c r="K462" s="84"/>
      <c r="L462" s="84"/>
      <c r="M462" s="85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79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67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66"/>
      <c r="CO462" s="66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84"/>
      <c r="K463" s="84"/>
      <c r="L463" s="84"/>
      <c r="M463" s="85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79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67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66"/>
      <c r="CO463" s="66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84"/>
      <c r="K464" s="84"/>
      <c r="L464" s="84"/>
      <c r="M464" s="85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79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67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66"/>
      <c r="CO464" s="66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84"/>
      <c r="K465" s="84"/>
      <c r="L465" s="84"/>
      <c r="M465" s="85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79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67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66"/>
      <c r="CO465" s="66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84"/>
      <c r="K466" s="84"/>
      <c r="L466" s="84"/>
      <c r="M466" s="85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79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67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66"/>
      <c r="CO466" s="66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84"/>
      <c r="K467" s="84"/>
      <c r="L467" s="84"/>
      <c r="M467" s="85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79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67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66"/>
      <c r="CO467" s="66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84"/>
      <c r="K468" s="84"/>
      <c r="L468" s="84"/>
      <c r="M468" s="85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79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67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66"/>
      <c r="CO468" s="66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84"/>
      <c r="K469" s="84"/>
      <c r="L469" s="84"/>
      <c r="M469" s="85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79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67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66"/>
      <c r="CO469" s="66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84"/>
      <c r="K470" s="84"/>
      <c r="L470" s="84"/>
      <c r="M470" s="85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79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67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66"/>
      <c r="CO470" s="66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84"/>
      <c r="K471" s="84"/>
      <c r="L471" s="84"/>
      <c r="M471" s="85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79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67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66"/>
      <c r="CO471" s="66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84"/>
      <c r="K472" s="84"/>
      <c r="L472" s="84"/>
      <c r="M472" s="85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79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67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66"/>
      <c r="CO472" s="66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84"/>
      <c r="K473" s="84"/>
      <c r="L473" s="84"/>
      <c r="M473" s="85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79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67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66"/>
      <c r="CO473" s="66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84"/>
      <c r="K474" s="84"/>
      <c r="L474" s="84"/>
      <c r="M474" s="85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79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67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66"/>
      <c r="CO474" s="66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84"/>
      <c r="K475" s="84"/>
      <c r="L475" s="84"/>
      <c r="M475" s="85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79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67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66"/>
      <c r="CO475" s="66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84"/>
      <c r="K476" s="84"/>
      <c r="L476" s="84"/>
      <c r="M476" s="85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79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67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66"/>
      <c r="CO476" s="66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84"/>
      <c r="K477" s="84"/>
      <c r="L477" s="84"/>
      <c r="M477" s="85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79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67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66"/>
      <c r="CO477" s="66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84"/>
      <c r="K478" s="84"/>
      <c r="L478" s="84"/>
      <c r="M478" s="85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79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67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66"/>
      <c r="CO478" s="66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84"/>
      <c r="K479" s="84"/>
      <c r="L479" s="84"/>
      <c r="M479" s="85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79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67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66"/>
      <c r="CO479" s="66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84"/>
      <c r="K480" s="84"/>
      <c r="L480" s="84"/>
      <c r="M480" s="85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79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67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66"/>
      <c r="CO480" s="66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84"/>
      <c r="K481" s="84"/>
      <c r="L481" s="84"/>
      <c r="M481" s="85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79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67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66"/>
      <c r="CO481" s="66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84"/>
      <c r="K482" s="84"/>
      <c r="L482" s="84"/>
      <c r="M482" s="85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79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67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66"/>
      <c r="CO482" s="66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84"/>
      <c r="K483" s="84"/>
      <c r="L483" s="84"/>
      <c r="M483" s="85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79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67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66"/>
      <c r="CO483" s="66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84"/>
      <c r="K484" s="84"/>
      <c r="L484" s="84"/>
      <c r="M484" s="85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79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67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66"/>
      <c r="CO484" s="66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84"/>
      <c r="K485" s="84"/>
      <c r="L485" s="84"/>
      <c r="M485" s="85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79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67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66"/>
      <c r="CO485" s="66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84"/>
      <c r="K486" s="84"/>
      <c r="L486" s="84"/>
      <c r="M486" s="85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79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67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66"/>
      <c r="CO486" s="66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84"/>
      <c r="K487" s="84"/>
      <c r="L487" s="84"/>
      <c r="M487" s="85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79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67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66"/>
      <c r="CO487" s="66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84"/>
      <c r="K488" s="84"/>
      <c r="L488" s="84"/>
      <c r="M488" s="85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79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67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66"/>
      <c r="CO488" s="66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84"/>
      <c r="K489" s="84"/>
      <c r="L489" s="84"/>
      <c r="M489" s="85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79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67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66"/>
      <c r="CO489" s="66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84"/>
      <c r="K490" s="84"/>
      <c r="L490" s="84"/>
      <c r="M490" s="85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79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67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66"/>
      <c r="CO490" s="66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84"/>
      <c r="K491" s="84"/>
      <c r="L491" s="84"/>
      <c r="M491" s="85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79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67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66"/>
      <c r="CO491" s="66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84"/>
      <c r="K492" s="84"/>
      <c r="L492" s="84"/>
      <c r="M492" s="85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79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67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66"/>
      <c r="CO492" s="66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84"/>
      <c r="K493" s="84"/>
      <c r="L493" s="84"/>
      <c r="M493" s="85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79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67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66"/>
      <c r="CO493" s="66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84"/>
      <c r="K494" s="84"/>
      <c r="L494" s="84"/>
      <c r="M494" s="85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79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67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66"/>
      <c r="CO494" s="66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84"/>
      <c r="K495" s="84"/>
      <c r="L495" s="84"/>
      <c r="M495" s="85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79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67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66"/>
      <c r="CO495" s="66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84"/>
      <c r="K496" s="84"/>
      <c r="L496" s="84"/>
      <c r="M496" s="85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79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67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66"/>
      <c r="CO496" s="66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84"/>
      <c r="K497" s="84"/>
      <c r="L497" s="84"/>
      <c r="M497" s="85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79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67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66"/>
      <c r="CO497" s="66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84"/>
      <c r="K498" s="84"/>
      <c r="L498" s="84"/>
      <c r="M498" s="85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79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67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66"/>
      <c r="CO498" s="66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84"/>
      <c r="K499" s="84"/>
      <c r="L499" s="84"/>
      <c r="M499" s="85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79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67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66"/>
      <c r="CO499" s="66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84"/>
      <c r="K500" s="84"/>
      <c r="L500" s="84"/>
      <c r="M500" s="85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79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67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66"/>
      <c r="CO500" s="66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84"/>
      <c r="K501" s="84"/>
      <c r="L501" s="84"/>
      <c r="M501" s="85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79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67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66"/>
      <c r="CO501" s="66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84"/>
      <c r="K502" s="84"/>
      <c r="L502" s="84"/>
      <c r="M502" s="85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79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67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66"/>
      <c r="CO502" s="66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84"/>
      <c r="K503" s="84"/>
      <c r="L503" s="84"/>
      <c r="M503" s="85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79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67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66"/>
      <c r="CO503" s="66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84"/>
      <c r="K504" s="84"/>
      <c r="L504" s="84"/>
      <c r="M504" s="85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79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67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66"/>
      <c r="CO504" s="66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84"/>
      <c r="K505" s="84"/>
      <c r="L505" s="84"/>
      <c r="M505" s="85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79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67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66"/>
      <c r="CO505" s="66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84"/>
      <c r="K506" s="84"/>
      <c r="L506" s="84"/>
      <c r="M506" s="85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79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67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66"/>
      <c r="CO506" s="66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84"/>
      <c r="K507" s="84"/>
      <c r="L507" s="84"/>
      <c r="M507" s="85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79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67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66"/>
      <c r="CO507" s="66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84"/>
      <c r="K508" s="84"/>
      <c r="L508" s="84"/>
      <c r="M508" s="85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79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67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66"/>
      <c r="CO508" s="66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84"/>
      <c r="K509" s="84"/>
      <c r="L509" s="84"/>
      <c r="M509" s="85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79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67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66"/>
      <c r="CO509" s="66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84"/>
      <c r="K510" s="84"/>
      <c r="L510" s="84"/>
      <c r="M510" s="85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79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67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66"/>
      <c r="CO510" s="66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84"/>
      <c r="K511" s="84"/>
      <c r="L511" s="84"/>
      <c r="M511" s="85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79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67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66"/>
      <c r="CO511" s="66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84"/>
      <c r="K512" s="84"/>
      <c r="L512" s="84"/>
      <c r="M512" s="85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79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67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66"/>
      <c r="CO512" s="66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84"/>
      <c r="K513" s="84"/>
      <c r="L513" s="84"/>
      <c r="M513" s="85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79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67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66"/>
      <c r="CO513" s="66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84"/>
      <c r="K514" s="84"/>
      <c r="L514" s="84"/>
      <c r="M514" s="85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79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67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66"/>
      <c r="CO514" s="66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84"/>
      <c r="K515" s="84"/>
      <c r="L515" s="84"/>
      <c r="M515" s="85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79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67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66"/>
      <c r="CO515" s="66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84"/>
      <c r="K516" s="84"/>
      <c r="L516" s="84"/>
      <c r="M516" s="85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79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67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66"/>
      <c r="CO516" s="66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84"/>
      <c r="K517" s="84"/>
      <c r="L517" s="84"/>
      <c r="M517" s="85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79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67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66"/>
      <c r="CO517" s="66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84"/>
      <c r="K518" s="84"/>
      <c r="L518" s="84"/>
      <c r="M518" s="85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79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67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66"/>
      <c r="CO518" s="66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84"/>
      <c r="K519" s="84"/>
      <c r="L519" s="84"/>
      <c r="M519" s="85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79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67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66"/>
      <c r="CO519" s="66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84"/>
      <c r="K520" s="84"/>
      <c r="L520" s="84"/>
      <c r="M520" s="85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79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67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66"/>
      <c r="CO520" s="66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84"/>
      <c r="K521" s="84"/>
      <c r="L521" s="84"/>
      <c r="M521" s="85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79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67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66"/>
      <c r="CO521" s="66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84"/>
      <c r="K522" s="84"/>
      <c r="L522" s="84"/>
      <c r="M522" s="85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79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67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66"/>
      <c r="CO522" s="66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84"/>
      <c r="K523" s="84"/>
      <c r="L523" s="84"/>
      <c r="M523" s="85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79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67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66"/>
      <c r="CO523" s="66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84"/>
      <c r="K524" s="84"/>
      <c r="L524" s="84"/>
      <c r="M524" s="85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79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67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66"/>
      <c r="CO524" s="66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84"/>
      <c r="K525" s="84"/>
      <c r="L525" s="84"/>
      <c r="M525" s="85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79"/>
      <c r="Z525" s="3"/>
      <c r="AA525" s="3"/>
      <c r="AB525" s="3"/>
      <c r="AC525" s="3"/>
      <c r="AI525" s="9"/>
      <c r="AJ525" s="9"/>
      <c r="AK525" s="9"/>
      <c r="AL525" s="9"/>
      <c r="AM525" s="9"/>
    